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"/>
    <n v="1"/>
    <n v="1"/>
    <n v="1"/>
    <n v="1"/>
    <n v="1"/>
    <n v="1"/>
    <n v="1"/>
    <m/>
    <m/>
    <m/>
  </r>
  <r>
    <m/>
    <x v="218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</r>
  <r>
    <m/>
    <x v="218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18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8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8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6"/>
    <m/>
    <m/>
    <m/>
  </r>
  <r>
    <m/>
    <x v="218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8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n v="58"/>
    <n v="59"/>
    <n v="59"/>
    <n v="60"/>
    <n v="61"/>
    <n v="62"/>
    <n v="62"/>
    <n v="65"/>
    <n v="65"/>
    <n v="65"/>
    <n v="65"/>
    <n v="65"/>
    <n v="65"/>
    <n v="62"/>
    <n v="63"/>
    <n v="63"/>
    <n v="63"/>
    <n v="63"/>
    <n v="64"/>
    <n v="68"/>
    <n v="69"/>
    <n v="69"/>
    <n v="69"/>
    <n v="69"/>
    <n v="69"/>
    <n v="73"/>
    <n v="73"/>
    <n v="73"/>
    <n v="73"/>
    <m/>
    <m/>
    <m/>
  </r>
  <r>
    <m/>
    <x v="218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8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8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5"/>
    <n v="5"/>
    <n v="5"/>
    <n v="7"/>
    <n v="9"/>
    <n v="14"/>
    <n v="20"/>
    <n v="24"/>
    <n v="29"/>
    <n v="32"/>
    <n v="39"/>
    <n v="45"/>
    <n v="60"/>
    <n v="63"/>
    <n v="71"/>
    <n v="79"/>
    <n v="81"/>
    <n v="87"/>
    <n v="101"/>
    <n v="112"/>
    <n v="115"/>
    <n v="119"/>
    <n v="124"/>
    <n v="135"/>
    <n v="146"/>
    <n v="157"/>
    <n v="169"/>
    <n v="193"/>
    <n v="205"/>
    <n v="220"/>
    <n v="229"/>
    <n v="238"/>
    <n v="245"/>
    <n v="255"/>
    <n v="265"/>
    <n v="273"/>
    <n v="280"/>
    <n v="286"/>
    <n v="304"/>
    <n v="315"/>
    <n v="333"/>
    <n v="346"/>
    <n v="356"/>
    <n v="366"/>
    <n v="374"/>
    <n v="381"/>
    <n v="395"/>
    <n v="404"/>
    <n v="417"/>
    <n v="426"/>
    <n v="431"/>
    <n v="439"/>
    <n v="445"/>
    <n v="450"/>
    <n v="457"/>
    <n v="461"/>
    <n v="467"/>
    <n v="467"/>
    <n v="471"/>
    <n v="474"/>
    <n v="475"/>
    <n v="476"/>
    <n v="479"/>
    <n v="480"/>
    <n v="481"/>
    <n v="482"/>
    <n v="483"/>
    <n v="486"/>
    <n v="487"/>
    <n v="490"/>
    <n v="493"/>
    <n v="495"/>
    <n v="496"/>
    <n v="497"/>
    <n v="499"/>
    <n v="499"/>
    <n v="499"/>
    <n v="500"/>
    <n v="500"/>
    <n v="500"/>
    <n v="503"/>
    <n v="516"/>
    <n v="544"/>
    <n v="547"/>
    <n v="550"/>
    <n v="550"/>
    <n v="551"/>
    <n v="555"/>
    <n v="558"/>
    <n v="558"/>
    <n v="567"/>
    <n v="568"/>
    <m/>
    <m/>
    <m/>
  </r>
  <r>
    <m/>
    <x v="218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18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8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n v="10"/>
    <n v="10"/>
    <n v="10"/>
    <n v="10"/>
    <n v="10"/>
    <n v="11"/>
    <n v="11"/>
    <n v="11"/>
    <n v="11"/>
    <n v="11"/>
    <n v="11"/>
    <n v="11"/>
    <n v="10"/>
    <n v="10"/>
    <n v="10"/>
    <n v="10"/>
    <n v="10"/>
    <n v="10"/>
    <n v="10"/>
    <n v="10"/>
    <n v="10"/>
    <n v="10"/>
    <n v="11"/>
    <n v="11"/>
    <n v="11"/>
    <n v="11"/>
    <n v="11"/>
    <n v="11"/>
    <m/>
    <m/>
    <m/>
  </r>
  <r>
    <m/>
    <x v="218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7"/>
    <n v="7"/>
    <n v="7"/>
    <n v="7"/>
    <n v="8"/>
    <n v="8"/>
    <n v="8"/>
    <n v="8"/>
    <n v="8"/>
    <n v="8"/>
    <m/>
    <m/>
    <m/>
  </r>
  <r>
    <m/>
    <x v="218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8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8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</r>
  <r>
    <m/>
    <x v="218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6"/>
    <n v="8"/>
    <n v="10"/>
    <n v="12"/>
    <n v="12"/>
    <n v="13"/>
    <n v="17"/>
    <n v="17"/>
    <n v="19"/>
    <n v="24"/>
    <n v="26"/>
    <n v="27"/>
    <n v="28"/>
    <n v="30"/>
    <n v="30"/>
    <n v="30"/>
    <n v="40"/>
    <n v="42"/>
    <n v="45"/>
    <n v="46"/>
    <n v="47"/>
    <n v="48"/>
    <n v="48"/>
    <n v="57"/>
    <n v="59"/>
    <n v="60"/>
    <n v="64"/>
    <n v="65"/>
    <n v="65"/>
    <n v="70"/>
    <n v="71"/>
    <n v="78"/>
    <n v="82"/>
    <n v="83"/>
    <n v="85"/>
    <n v="85"/>
    <n v="86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n v="130"/>
    <n v="130"/>
    <n v="131"/>
    <n v="132"/>
    <n v="132"/>
    <n v="134"/>
    <n v="135"/>
    <n v="135"/>
    <n v="136"/>
    <n v="139"/>
    <n v="139"/>
    <n v="139"/>
    <n v="141"/>
    <n v="141"/>
    <n v="141"/>
    <n v="141"/>
    <n v="142"/>
    <n v="142"/>
    <n v="144"/>
    <n v="154"/>
    <n v="154"/>
    <n v="154"/>
    <n v="154"/>
    <n v="154"/>
    <n v="154"/>
    <n v="155"/>
    <n v="155"/>
    <n v="155"/>
    <m/>
    <m/>
    <m/>
  </r>
  <r>
    <m/>
    <x v="219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m/>
    <m/>
    <m/>
  </r>
  <r>
    <m/>
    <x v="219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9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9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9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9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9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9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</r>
  <r>
    <m/>
    <x v="219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19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</r>
  <r>
    <m/>
    <x v="220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</r>
  <r>
    <m/>
    <x v="220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</r>
  <r>
    <m/>
    <x v="220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0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</r>
  <r>
    <m/>
    <x v="220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0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0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n v="15"/>
    <n v="15"/>
    <n v="15"/>
    <n v="15"/>
    <n v="20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30"/>
    <n v="31"/>
    <n v="31"/>
    <n v="31"/>
    <m/>
    <m/>
    <m/>
  </r>
  <r>
    <m/>
    <x v="220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20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</r>
  <r>
    <m/>
    <x v="220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5"/>
    <n v="6"/>
    <n v="6"/>
    <n v="6"/>
    <n v="6"/>
    <n v="6"/>
    <n v="6"/>
    <n v="8"/>
    <n v="8"/>
    <n v="8"/>
    <n v="8"/>
    <n v="8"/>
    <m/>
    <m/>
    <m/>
  </r>
  <r>
    <m/>
    <x v="220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n v="23"/>
    <n v="23"/>
    <n v="23"/>
    <n v="23"/>
    <n v="34"/>
    <n v="42"/>
    <n v="42"/>
    <n v="42"/>
    <n v="42"/>
    <n v="42"/>
    <n v="43"/>
    <n v="58"/>
    <n v="60"/>
    <n v="60"/>
    <n v="60"/>
    <n v="61"/>
    <n v="68"/>
    <n v="69"/>
    <n v="72"/>
    <n v="77"/>
    <n v="77"/>
    <n v="77"/>
    <n v="80"/>
    <n v="83"/>
    <n v="83"/>
    <n v="84"/>
    <n v="88"/>
    <n v="88"/>
    <m/>
    <m/>
    <m/>
  </r>
  <r>
    <m/>
    <x v="220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0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0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0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n v="39"/>
    <n v="39"/>
    <n v="39"/>
    <n v="39"/>
    <n v="42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m/>
    <m/>
    <m/>
  </r>
  <r>
    <m/>
    <x v="220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</r>
  <r>
    <m/>
    <x v="220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0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m/>
    <m/>
    <m/>
  </r>
  <r>
    <m/>
    <x v="220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0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0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m/>
    <m/>
    <m/>
  </r>
  <r>
    <m/>
    <x v="220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0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0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7"/>
    <n v="7"/>
    <n v="8"/>
    <n v="8"/>
    <n v="8"/>
    <n v="8"/>
    <n v="8"/>
    <n v="8"/>
    <n v="8"/>
    <n v="8"/>
    <n v="8"/>
    <n v="8"/>
    <n v="8"/>
    <m/>
    <m/>
    <m/>
  </r>
  <r>
    <m/>
    <x v="220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</r>
  <r>
    <m/>
    <x v="220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</r>
  <r>
    <m/>
    <x v="220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0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</r>
  <r>
    <m/>
    <x v="220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0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1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n v="343"/>
    <n v="343"/>
    <n v="343"/>
    <n v="355"/>
    <n v="355"/>
    <n v="357"/>
    <n v="358"/>
    <n v="359"/>
    <n v="363"/>
    <n v="365"/>
    <n v="367"/>
    <n v="375"/>
    <n v="377"/>
    <n v="377"/>
    <n v="378"/>
    <n v="379"/>
    <n v="380"/>
    <n v="386"/>
    <n v="387"/>
    <n v="390"/>
    <n v="397"/>
    <n v="398"/>
    <n v="400"/>
    <n v="402"/>
    <n v="404"/>
    <n v="405"/>
    <n v="408"/>
    <n v="410"/>
    <m/>
    <m/>
    <m/>
  </r>
  <r>
    <m/>
    <x v="221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1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1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1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</r>
  <r>
    <m/>
    <x v="221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n v="59"/>
    <n v="59"/>
    <n v="59"/>
    <n v="61"/>
    <n v="61"/>
    <n v="65"/>
    <n v="65"/>
    <n v="65"/>
    <n v="65"/>
    <n v="66"/>
    <n v="67"/>
    <n v="69"/>
    <n v="69"/>
    <n v="70"/>
    <n v="70"/>
    <n v="71"/>
    <n v="71"/>
    <n v="71"/>
    <n v="72"/>
    <n v="73"/>
    <n v="73"/>
    <n v="73"/>
    <n v="73"/>
    <n v="74"/>
    <n v="74"/>
    <n v="74"/>
    <n v="74"/>
    <n v="74"/>
    <m/>
    <m/>
    <m/>
  </r>
  <r>
    <m/>
    <x v="221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22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2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2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2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2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2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n v="134"/>
    <n v="139"/>
    <n v="139"/>
    <n v="148"/>
    <n v="155"/>
    <n v="162"/>
    <n v="162"/>
    <n v="172"/>
    <n v="175"/>
    <n v="175"/>
    <n v="175"/>
    <n v="187"/>
    <n v="194"/>
    <n v="200"/>
    <n v="203"/>
    <n v="205"/>
    <n v="205"/>
    <n v="209"/>
    <n v="213"/>
    <n v="214"/>
    <n v="218"/>
    <n v="220"/>
    <n v="220"/>
    <n v="220"/>
    <n v="224"/>
    <n v="226"/>
    <n v="234"/>
    <n v="241"/>
    <n v="242"/>
    <m/>
    <m/>
    <m/>
  </r>
  <r>
    <m/>
    <x v="222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n v="14"/>
    <n v="14"/>
    <n v="14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</r>
  <r>
    <m/>
    <x v="222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n v="73"/>
    <n v="75"/>
    <n v="75"/>
    <n v="76"/>
    <n v="76"/>
    <n v="76"/>
    <n v="76"/>
    <n v="76"/>
    <n v="76"/>
    <n v="76"/>
    <n v="76"/>
    <n v="79"/>
    <n v="79"/>
    <n v="79"/>
    <n v="79"/>
    <n v="79"/>
    <n v="79"/>
    <n v="81"/>
    <n v="81"/>
    <n v="81"/>
    <n v="83"/>
    <n v="83"/>
    <n v="83"/>
    <n v="83"/>
    <n v="83"/>
    <n v="85"/>
    <n v="87"/>
    <n v="88"/>
    <n v="89"/>
    <m/>
    <m/>
    <m/>
  </r>
  <r>
    <m/>
    <x v="222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</r>
  <r>
    <m/>
    <x v="222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3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n v="159"/>
    <n v="159"/>
    <n v="162"/>
    <n v="163"/>
    <n v="164"/>
    <n v="167"/>
    <n v="167"/>
    <n v="167"/>
    <n v="167"/>
    <n v="167"/>
    <n v="168"/>
    <n v="171"/>
    <n v="172"/>
    <n v="179"/>
    <n v="180"/>
    <n v="180"/>
    <n v="180"/>
    <n v="184"/>
    <n v="187"/>
    <n v="188"/>
    <n v="189"/>
    <n v="188"/>
    <n v="188"/>
    <n v="190"/>
    <n v="192"/>
    <n v="206"/>
    <n v="208"/>
    <n v="211"/>
    <m/>
    <m/>
    <m/>
  </r>
  <r>
    <m/>
    <x v="223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n v="1579"/>
    <n v="1580"/>
    <n v="1584"/>
    <n v="1595"/>
    <n v="1603"/>
    <n v="1611"/>
    <n v="1612"/>
    <n v="1618"/>
    <n v="1621"/>
    <n v="1628"/>
    <n v="1635"/>
    <n v="1646"/>
    <n v="1649"/>
    <n v="1664"/>
    <n v="1664"/>
    <n v="1664"/>
    <n v="1673"/>
    <n v="1681"/>
    <n v="1684"/>
    <n v="1691"/>
    <n v="1693"/>
    <n v="1696"/>
    <n v="1701"/>
    <n v="1706"/>
    <n v="1714"/>
    <n v="1979"/>
    <n v="1981"/>
    <n v="1983"/>
    <m/>
    <m/>
    <m/>
  </r>
  <r>
    <m/>
    <x v="223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n v="291"/>
    <n v="294"/>
    <n v="297"/>
    <n v="302"/>
    <n v="307"/>
    <n v="311"/>
    <n v="314"/>
    <n v="327"/>
    <n v="327"/>
    <n v="334"/>
    <n v="344"/>
    <n v="349"/>
    <n v="350"/>
    <n v="356"/>
    <n v="363"/>
    <n v="364"/>
    <n v="364"/>
    <n v="364"/>
    <n v="367"/>
    <n v="370"/>
    <n v="370"/>
    <n v="371"/>
    <n v="372"/>
    <n v="372"/>
    <n v="373"/>
    <n v="414"/>
    <n v="414"/>
    <n v="416"/>
    <m/>
    <m/>
    <m/>
  </r>
  <r>
    <m/>
    <x v="223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n v="338"/>
    <n v="338"/>
    <n v="339"/>
    <n v="346"/>
    <n v="352"/>
    <n v="357"/>
    <n v="364"/>
    <n v="369"/>
    <n v="374"/>
    <n v="381"/>
    <n v="394"/>
    <n v="400"/>
    <n v="399"/>
    <n v="405"/>
    <n v="407"/>
    <n v="416"/>
    <n v="417"/>
    <n v="417"/>
    <n v="417"/>
    <n v="415"/>
    <n v="416"/>
    <n v="416"/>
    <n v="417"/>
    <n v="421"/>
    <n v="425"/>
    <n v="474"/>
    <n v="478"/>
    <n v="480"/>
    <m/>
    <m/>
    <m/>
  </r>
  <r>
    <m/>
    <x v="223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n v="49"/>
    <n v="49"/>
    <n v="50"/>
    <n v="50"/>
    <n v="50"/>
    <n v="50"/>
    <n v="50"/>
    <n v="51"/>
    <n v="51"/>
    <n v="54"/>
    <n v="54"/>
    <n v="55"/>
    <n v="57"/>
    <n v="58"/>
    <n v="59"/>
    <n v="61"/>
    <n v="61"/>
    <n v="61"/>
    <n v="62"/>
    <n v="62"/>
    <n v="62"/>
    <n v="62"/>
    <n v="62"/>
    <n v="63"/>
    <n v="63"/>
    <n v="67"/>
    <n v="68"/>
    <n v="68"/>
    <m/>
    <m/>
    <m/>
  </r>
  <r>
    <m/>
    <x v="223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n v="73"/>
    <n v="75"/>
    <n v="78"/>
    <n v="79"/>
    <n v="79"/>
    <n v="86"/>
    <n v="90"/>
    <n v="90"/>
    <n v="90"/>
    <n v="95"/>
    <n v="100"/>
    <n v="102"/>
    <n v="104"/>
    <n v="107"/>
    <n v="107"/>
    <n v="108"/>
    <n v="114"/>
    <n v="118"/>
    <n v="118"/>
    <n v="119"/>
    <n v="123"/>
    <n v="124"/>
    <n v="124"/>
    <n v="126"/>
    <n v="126"/>
    <n v="138"/>
    <n v="140"/>
    <n v="141"/>
    <m/>
    <m/>
    <m/>
  </r>
  <r>
    <m/>
    <x v="223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n v="1664"/>
    <n v="1667"/>
    <n v="1672"/>
    <n v="1687"/>
    <n v="1694"/>
    <n v="1702"/>
    <n v="1701"/>
    <n v="1707"/>
    <n v="1710"/>
    <n v="1722"/>
    <n v="1723"/>
    <n v="1723"/>
    <n v="1728"/>
    <n v="1741"/>
    <n v="1745"/>
    <n v="1751"/>
    <n v="1751"/>
    <n v="1755"/>
    <n v="1758"/>
    <n v="1758"/>
    <n v="1759"/>
    <n v="1760"/>
    <n v="1761"/>
    <n v="1765"/>
    <n v="1764"/>
    <n v="2011"/>
    <n v="2015"/>
    <n v="2018"/>
    <m/>
    <m/>
    <m/>
  </r>
  <r>
    <m/>
    <x v="223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n v="147"/>
    <n v="148"/>
    <n v="148"/>
    <n v="149"/>
    <n v="150"/>
    <n v="151"/>
    <n v="152"/>
    <n v="153"/>
    <n v="152"/>
    <n v="153"/>
    <n v="153"/>
    <n v="155"/>
    <n v="156"/>
    <n v="156"/>
    <n v="157"/>
    <n v="163"/>
    <n v="164"/>
    <n v="166"/>
    <n v="167"/>
    <n v="169"/>
    <n v="171"/>
    <n v="171"/>
    <n v="171"/>
    <n v="172"/>
    <n v="172"/>
    <n v="180"/>
    <n v="180"/>
    <n v="180"/>
    <m/>
    <m/>
    <m/>
  </r>
  <r>
    <m/>
    <x v="223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n v="1183"/>
    <n v="1183"/>
    <n v="1188"/>
    <n v="1192"/>
    <n v="1199"/>
    <n v="1205"/>
    <n v="1210"/>
    <n v="1218"/>
    <n v="1226"/>
    <n v="1235"/>
    <n v="1242"/>
    <n v="1242"/>
    <n v="1246"/>
    <n v="1253"/>
    <n v="1254"/>
    <n v="1256"/>
    <n v="1289"/>
    <n v="1290"/>
    <n v="1293"/>
    <n v="1294"/>
    <n v="1294"/>
    <n v="1294"/>
    <n v="1308"/>
    <n v="1308"/>
    <n v="1316"/>
    <n v="1444"/>
    <n v="1445"/>
    <n v="1448"/>
    <m/>
    <m/>
    <m/>
  </r>
  <r>
    <m/>
    <x v="223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n v="60"/>
    <n v="60"/>
    <n v="60"/>
    <n v="61"/>
    <n v="61"/>
    <n v="62"/>
    <n v="63"/>
    <n v="64"/>
    <n v="64"/>
    <n v="64"/>
    <n v="64"/>
    <n v="65"/>
    <n v="66"/>
    <n v="66"/>
    <n v="66"/>
    <n v="66"/>
    <n v="66"/>
    <n v="67"/>
    <n v="67"/>
    <n v="67"/>
    <n v="67"/>
    <n v="67"/>
    <n v="67"/>
    <n v="67"/>
    <n v="67"/>
    <n v="122"/>
    <n v="122"/>
    <n v="122"/>
    <m/>
    <m/>
    <m/>
  </r>
  <r>
    <m/>
    <x v="223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n v="472"/>
    <n v="475"/>
    <n v="477"/>
    <n v="485"/>
    <n v="492"/>
    <n v="499"/>
    <n v="500"/>
    <n v="501"/>
    <n v="504"/>
    <n v="509"/>
    <n v="510"/>
    <n v="510"/>
    <n v="515"/>
    <n v="517"/>
    <n v="518"/>
    <n v="517"/>
    <n v="522"/>
    <n v="523"/>
    <n v="524"/>
    <n v="525"/>
    <n v="524"/>
    <n v="524"/>
    <n v="524"/>
    <n v="530"/>
    <n v="535"/>
    <n v="573"/>
    <n v="577"/>
    <n v="578"/>
    <m/>
    <m/>
    <m/>
  </r>
  <r>
    <m/>
    <x v="223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n v="994"/>
    <n v="996"/>
    <n v="997"/>
    <n v="1004"/>
    <n v="1015"/>
    <n v="1025"/>
    <n v="1032"/>
    <n v="1040"/>
    <n v="1043"/>
    <n v="1053"/>
    <n v="1064"/>
    <n v="1069"/>
    <n v="1070"/>
    <n v="1074"/>
    <n v="1076"/>
    <n v="1083"/>
    <n v="1085"/>
    <n v="1094"/>
    <n v="1094"/>
    <n v="1097"/>
    <n v="1100"/>
    <n v="1101"/>
    <n v="1101"/>
    <n v="1104"/>
    <n v="1107"/>
    <n v="1307"/>
    <n v="1310"/>
    <n v="1317"/>
    <m/>
    <m/>
    <m/>
  </r>
  <r>
    <m/>
    <x v="223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n v="597"/>
    <n v="599"/>
    <n v="608"/>
    <n v="619"/>
    <n v="627"/>
    <n v="630"/>
    <n v="636"/>
    <n v="641"/>
    <n v="640"/>
    <n v="650"/>
    <n v="652"/>
    <n v="661"/>
    <n v="662"/>
    <n v="667"/>
    <n v="672"/>
    <n v="678"/>
    <n v="687"/>
    <n v="688"/>
    <n v="692"/>
    <n v="694"/>
    <n v="694"/>
    <n v="695"/>
    <n v="696"/>
    <n v="700"/>
    <n v="702"/>
    <n v="797"/>
    <n v="802"/>
    <n v="803"/>
    <m/>
    <m/>
    <m/>
  </r>
  <r>
    <m/>
    <x v="223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n v="615"/>
    <n v="616"/>
    <n v="617"/>
    <n v="619"/>
    <n v="622"/>
    <n v="625"/>
    <n v="626"/>
    <n v="626"/>
    <n v="625"/>
    <n v="626"/>
    <n v="627"/>
    <n v="631"/>
    <n v="632"/>
    <n v="635"/>
    <n v="636"/>
    <n v="639"/>
    <n v="640"/>
    <n v="640"/>
    <n v="638"/>
    <n v="639"/>
    <n v="639"/>
    <n v="641"/>
    <n v="643"/>
    <n v="642"/>
    <n v="644"/>
    <n v="789"/>
    <n v="792"/>
    <n v="793"/>
    <m/>
    <m/>
    <m/>
  </r>
  <r>
    <m/>
    <x v="223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n v="739"/>
    <n v="740"/>
    <n v="743"/>
    <n v="755"/>
    <n v="763"/>
    <n v="765"/>
    <n v="767"/>
    <n v="774"/>
    <n v="781"/>
    <n v="787"/>
    <n v="792"/>
    <n v="803"/>
    <n v="807"/>
    <n v="813"/>
    <n v="817"/>
    <n v="820"/>
    <n v="826"/>
    <n v="828"/>
    <n v="835"/>
    <n v="842"/>
    <n v="845"/>
    <n v="847"/>
    <n v="850"/>
    <n v="860"/>
    <n v="866"/>
    <n v="936"/>
    <n v="940"/>
    <n v="941"/>
    <m/>
    <m/>
    <m/>
  </r>
  <r>
    <m/>
    <x v="223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n v="928"/>
    <n v="929"/>
    <n v="931"/>
    <n v="940"/>
    <n v="954"/>
    <n v="957"/>
    <n v="969"/>
    <n v="972"/>
    <n v="975"/>
    <n v="977"/>
    <n v="982"/>
    <n v="984"/>
    <n v="988"/>
    <n v="997"/>
    <n v="999"/>
    <n v="1001"/>
    <n v="1006"/>
    <n v="1007"/>
    <n v="1009"/>
    <n v="1013"/>
    <n v="1013"/>
    <n v="1014"/>
    <n v="1015"/>
    <n v="1019"/>
    <n v="1025"/>
    <n v="1173"/>
    <n v="1177"/>
    <n v="1180"/>
    <m/>
    <m/>
    <m/>
  </r>
  <r>
    <m/>
    <x v="223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n v="38"/>
    <n v="41"/>
    <n v="42"/>
    <n v="44"/>
    <n v="46"/>
    <n v="49"/>
    <n v="52"/>
    <n v="53"/>
    <n v="53"/>
    <n v="54"/>
    <n v="55"/>
    <n v="55"/>
    <n v="56"/>
    <n v="57"/>
    <n v="57"/>
    <n v="57"/>
    <n v="58"/>
    <n v="60"/>
    <n v="64"/>
    <n v="64"/>
    <n v="64"/>
    <n v="64"/>
    <n v="65"/>
    <n v="67"/>
    <n v="67"/>
    <n v="71"/>
    <n v="72"/>
    <n v="74"/>
    <m/>
    <m/>
    <m/>
  </r>
  <r>
    <m/>
    <x v="223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n v="419"/>
    <n v="419"/>
    <n v="419"/>
    <n v="423"/>
    <n v="423"/>
    <n v="424"/>
    <n v="425"/>
    <n v="426"/>
    <n v="427"/>
    <n v="430"/>
    <n v="431"/>
    <n v="432"/>
    <n v="433"/>
    <n v="436"/>
    <n v="437"/>
    <n v="437"/>
    <n v="438"/>
    <n v="438"/>
    <n v="439"/>
    <n v="438"/>
    <n v="438"/>
    <n v="438"/>
    <n v="440"/>
    <n v="441"/>
    <n v="444"/>
    <n v="524"/>
    <n v="524"/>
    <n v="524"/>
    <m/>
    <m/>
    <m/>
  </r>
  <r>
    <m/>
    <x v="223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81"/>
    <n v="181"/>
    <n v="181"/>
    <n v="181"/>
    <n v="183"/>
    <n v="183"/>
    <n v="185"/>
    <n v="186"/>
    <n v="189"/>
    <n v="189"/>
    <n v="189"/>
    <n v="190"/>
    <n v="191"/>
    <n v="191"/>
    <n v="191"/>
    <m/>
    <m/>
    <m/>
  </r>
  <r>
    <m/>
    <x v="223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n v="1073"/>
    <n v="1074"/>
    <n v="1078"/>
    <n v="1086"/>
    <n v="1088"/>
    <n v="1092"/>
    <n v="1095"/>
    <n v="1098"/>
    <n v="1100"/>
    <n v="1100"/>
    <n v="1103"/>
    <n v="1104"/>
    <n v="1112"/>
    <n v="1121"/>
    <n v="1126"/>
    <n v="1128"/>
    <n v="1130"/>
    <n v="1131"/>
    <n v="1132"/>
    <n v="1131"/>
    <n v="1135"/>
    <n v="1135"/>
    <n v="1138"/>
    <n v="1139"/>
    <n v="1140"/>
    <n v="1321"/>
    <n v="1323"/>
    <n v="1324"/>
    <m/>
    <m/>
    <m/>
  </r>
  <r>
    <m/>
    <x v="223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n v="131"/>
    <n v="132"/>
    <n v="132"/>
    <n v="132"/>
    <n v="132"/>
    <n v="132"/>
    <n v="132"/>
    <n v="132"/>
    <n v="135"/>
    <n v="135"/>
    <n v="135"/>
    <n v="137"/>
    <n v="138"/>
    <n v="138"/>
    <n v="138"/>
    <n v="138"/>
    <n v="140"/>
    <n v="140"/>
    <n v="139"/>
    <n v="141"/>
    <n v="142"/>
    <n v="142"/>
    <n v="142"/>
    <n v="144"/>
    <n v="144"/>
    <n v="155"/>
    <n v="155"/>
    <n v="156"/>
    <m/>
    <m/>
    <m/>
  </r>
  <r>
    <m/>
    <x v="224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n v="71"/>
    <n v="71"/>
    <n v="71"/>
    <n v="72"/>
    <n v="72"/>
    <n v="73"/>
    <n v="74"/>
    <n v="74"/>
    <n v="75"/>
    <n v="75"/>
    <n v="76"/>
    <n v="77"/>
    <n v="77"/>
    <n v="77"/>
    <n v="78"/>
    <n v="80"/>
    <n v="80"/>
    <n v="80"/>
    <n v="81"/>
    <n v="81"/>
    <n v="82"/>
    <n v="82"/>
    <n v="82"/>
    <n v="82"/>
    <n v="82"/>
    <n v="84"/>
    <n v="85"/>
    <n v="85"/>
    <n v="85"/>
    <m/>
    <m/>
    <m/>
  </r>
  <r>
    <m/>
    <x v="224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4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4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9"/>
    <n v="10"/>
    <n v="10"/>
    <n v="11"/>
    <n v="11"/>
    <n v="11"/>
    <n v="11"/>
    <n v="13"/>
    <n v="13"/>
    <n v="13"/>
    <n v="13"/>
    <n v="14"/>
    <m/>
    <m/>
    <m/>
  </r>
  <r>
    <m/>
    <x v="224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</r>
  <r>
    <m/>
    <x v="224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4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4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8"/>
    <n v="8"/>
    <n v="8"/>
    <n v="8"/>
    <n v="8"/>
    <m/>
    <m/>
    <m/>
  </r>
  <r>
    <m/>
    <x v="224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4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4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4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4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4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4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4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4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</r>
  <r>
    <m/>
    <x v="224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n v="110"/>
    <n v="112"/>
    <n v="114"/>
    <n v="119"/>
    <n v="124"/>
    <n v="125"/>
    <n v="129"/>
    <n v="130"/>
    <n v="133"/>
    <n v="134"/>
    <n v="137"/>
    <n v="139"/>
    <n v="139"/>
    <n v="143"/>
    <n v="145"/>
    <n v="148"/>
    <n v="151"/>
    <n v="152"/>
    <n v="152"/>
    <n v="157"/>
    <n v="159"/>
    <n v="161"/>
    <n v="161"/>
    <n v="161"/>
    <n v="161"/>
    <n v="162"/>
    <n v="166"/>
    <n v="166"/>
    <m/>
    <m/>
    <m/>
  </r>
  <r>
    <m/>
    <x v="224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4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m/>
    <m/>
    <m/>
  </r>
  <r>
    <m/>
    <x v="224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4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4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</r>
  <r>
    <m/>
    <x v="224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m/>
    <m/>
    <m/>
  </r>
  <r>
    <m/>
    <x v="224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n v="117"/>
    <n v="121"/>
    <n v="123"/>
    <n v="124"/>
    <n v="127"/>
    <n v="129"/>
    <n v="130"/>
    <n v="131"/>
    <n v="132"/>
    <n v="133"/>
    <n v="134"/>
    <n v="136"/>
    <n v="143"/>
    <n v="143"/>
    <n v="147"/>
    <n v="147"/>
    <n v="148"/>
    <n v="151"/>
    <n v="152"/>
    <n v="152"/>
    <n v="154"/>
    <n v="154"/>
    <n v="155"/>
    <n v="155"/>
    <n v="156"/>
    <n v="157"/>
    <n v="160"/>
    <n v="160"/>
    <n v="161"/>
    <m/>
    <m/>
    <m/>
  </r>
  <r>
    <m/>
    <x v="224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4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4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4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24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</r>
  <r>
    <m/>
    <x v="224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4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4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5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n v="76"/>
    <n v="112"/>
    <n v="112"/>
    <n v="112"/>
    <n v="112"/>
    <n v="112"/>
    <n v="112"/>
    <n v="115"/>
    <n v="115"/>
    <n v="115"/>
    <n v="115"/>
    <n v="115"/>
    <n v="118"/>
    <n v="118"/>
    <n v="118"/>
    <n v="118"/>
    <n v="118"/>
    <n v="118"/>
    <n v="118"/>
    <n v="118"/>
    <n v="120"/>
    <n v="120"/>
    <n v="120"/>
    <n v="120"/>
    <n v="120"/>
    <n v="121"/>
    <n v="121"/>
    <n v="121"/>
    <m/>
    <m/>
    <m/>
  </r>
  <r>
    <m/>
    <x v="225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5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5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n v="44"/>
    <n v="44"/>
    <n v="44"/>
    <n v="44"/>
    <n v="45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6"/>
    <n v="58"/>
    <n v="58"/>
    <n v="58"/>
    <n v="58"/>
    <n v="58"/>
    <m/>
    <m/>
    <m/>
  </r>
  <r>
    <m/>
    <x v="225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</r>
  <r>
    <m/>
    <x v="225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5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m/>
    <m/>
    <m/>
  </r>
  <r>
    <m/>
    <x v="225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5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25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5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n v="32"/>
    <n v="34"/>
    <n v="34"/>
    <n v="34"/>
    <n v="34"/>
    <n v="34"/>
    <n v="34"/>
    <n v="34"/>
    <n v="34"/>
    <n v="34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</r>
  <r>
    <m/>
    <x v="225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5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5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n v="139"/>
    <n v="142"/>
    <n v="142"/>
    <n v="142"/>
    <n v="142"/>
    <n v="142"/>
    <n v="142"/>
    <n v="142"/>
    <n v="142"/>
    <n v="142"/>
    <n v="142"/>
    <n v="142"/>
    <n v="145"/>
    <n v="145"/>
    <n v="145"/>
    <n v="145"/>
    <n v="145"/>
    <n v="145"/>
    <n v="145"/>
    <n v="145"/>
    <n v="150"/>
    <n v="151"/>
    <n v="151"/>
    <n v="151"/>
    <n v="151"/>
    <n v="151"/>
    <n v="151"/>
    <n v="151"/>
    <m/>
    <m/>
    <m/>
  </r>
  <r>
    <m/>
    <x v="225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n v="516"/>
    <n v="524"/>
    <n v="524"/>
    <n v="524"/>
    <n v="549"/>
    <n v="549"/>
    <n v="549"/>
    <n v="560"/>
    <n v="560"/>
    <n v="560"/>
    <n v="580"/>
    <n v="580"/>
    <n v="587"/>
    <n v="587"/>
    <n v="587"/>
    <n v="587"/>
    <n v="602"/>
    <n v="602"/>
    <n v="602"/>
    <n v="602"/>
    <n v="621"/>
    <n v="623"/>
    <n v="623"/>
    <n v="632"/>
    <n v="632"/>
    <n v="634"/>
    <n v="634"/>
    <n v="634"/>
    <m/>
    <m/>
    <m/>
  </r>
  <r>
    <m/>
    <x v="225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5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5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n v="18"/>
    <n v="18"/>
    <n v="18"/>
    <n v="18"/>
    <n v="18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</r>
  <r>
    <m/>
    <x v="225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25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</r>
  <r>
    <m/>
    <x v="225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5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5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5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5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5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25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</r>
  <r>
    <m/>
    <x v="225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n v="216"/>
    <n v="216"/>
    <n v="216"/>
    <n v="216"/>
    <n v="230"/>
    <n v="230"/>
    <n v="230"/>
    <n v="236"/>
    <n v="236"/>
    <n v="236"/>
    <n v="236"/>
    <n v="236"/>
    <n v="247"/>
    <n v="247"/>
    <n v="247"/>
    <n v="247"/>
    <n v="247"/>
    <n v="247"/>
    <n v="247"/>
    <n v="247"/>
    <n v="259"/>
    <n v="259"/>
    <n v="259"/>
    <n v="259"/>
    <n v="259"/>
    <n v="266"/>
    <n v="266"/>
    <n v="266"/>
    <m/>
    <m/>
    <m/>
  </r>
  <r>
    <m/>
    <x v="225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5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n v="2122"/>
    <n v="2125"/>
    <n v="2127"/>
    <n v="2130"/>
    <n v="2132"/>
    <n v="2132"/>
    <n v="2135"/>
    <n v="2142"/>
    <n v="2145"/>
    <n v="2145"/>
    <n v="2151"/>
    <n v="2151"/>
    <n v="2163"/>
    <n v="2163"/>
    <n v="2165"/>
    <n v="2167"/>
    <n v="2170"/>
    <n v="2171"/>
    <n v="2172"/>
    <n v="2175"/>
    <n v="2175"/>
    <n v="2178"/>
    <n v="2178"/>
    <n v="2179"/>
    <n v="2180"/>
    <n v="2180"/>
    <n v="2181"/>
    <n v="2182"/>
    <m/>
    <m/>
    <m/>
  </r>
  <r>
    <m/>
    <x v="225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n v="20056"/>
    <n v="20237"/>
    <n v="20316"/>
    <n v="20406"/>
    <n v="20476"/>
    <n v="20576"/>
    <n v="20720"/>
    <n v="20806"/>
    <n v="20887"/>
    <n v="20934"/>
    <n v="21003"/>
    <n v="21086"/>
    <n v="21138"/>
    <n v="21216"/>
    <n v="21259"/>
    <n v="21314"/>
    <n v="21362"/>
    <n v="21415"/>
    <n v="21477"/>
    <n v="21512"/>
    <n v="21569"/>
    <n v="21607"/>
    <n v="21649"/>
    <n v="21688"/>
    <n v="21752"/>
    <n v="21782"/>
    <n v="21815"/>
    <n v="21844"/>
    <n v="21877"/>
    <n v="21918"/>
    <n v="21960"/>
    <n v="21993"/>
    <n v="22043"/>
    <n v="22076"/>
    <n v="22103"/>
    <n v="22124"/>
    <n v="22145"/>
    <n v="22171"/>
    <n v="22199"/>
    <n v="22236"/>
    <n v="22244"/>
    <n v="22278"/>
    <n v="22321"/>
    <n v="22343"/>
    <n v="22365"/>
    <n v="22384"/>
    <n v="22421"/>
    <n v="22441"/>
    <m/>
    <m/>
    <m/>
  </r>
  <r>
    <m/>
    <x v="225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n v="63"/>
    <n v="65"/>
    <n v="65"/>
    <n v="65"/>
    <n v="70"/>
    <n v="70"/>
    <n v="70"/>
    <n v="70"/>
    <n v="70"/>
    <n v="70"/>
    <n v="70"/>
    <n v="70"/>
    <n v="78"/>
    <n v="78"/>
    <n v="78"/>
    <n v="78"/>
    <n v="78"/>
    <n v="78"/>
    <n v="78"/>
    <n v="78"/>
    <n v="87"/>
    <n v="87"/>
    <n v="87"/>
    <n v="88"/>
    <n v="88"/>
    <n v="88"/>
    <n v="88"/>
    <n v="88"/>
    <m/>
    <m/>
    <m/>
  </r>
  <r>
    <m/>
    <x v="225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n v="46"/>
    <n v="49"/>
    <n v="49"/>
    <n v="49"/>
    <n v="58"/>
    <n v="58"/>
    <n v="58"/>
    <n v="61"/>
    <n v="61"/>
    <n v="61"/>
    <n v="61"/>
    <n v="61"/>
    <n v="77"/>
    <n v="77"/>
    <n v="77"/>
    <n v="77"/>
    <n v="77"/>
    <n v="77"/>
    <n v="77"/>
    <n v="77"/>
    <n v="77"/>
    <n v="77"/>
    <n v="77"/>
    <n v="87"/>
    <n v="87"/>
    <n v="90"/>
    <n v="90"/>
    <n v="90"/>
    <m/>
    <m/>
    <m/>
  </r>
  <r>
    <m/>
    <x v="225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n v="131"/>
    <n v="139"/>
    <n v="139"/>
    <n v="139"/>
    <n v="149"/>
    <n v="149"/>
    <n v="149"/>
    <n v="151"/>
    <n v="151"/>
    <n v="151"/>
    <n v="151"/>
    <n v="151"/>
    <n v="166"/>
    <n v="166"/>
    <n v="166"/>
    <n v="166"/>
    <n v="174"/>
    <n v="174"/>
    <n v="174"/>
    <n v="174"/>
    <n v="178"/>
    <n v="178"/>
    <n v="178"/>
    <n v="182"/>
    <n v="182"/>
    <n v="184"/>
    <n v="184"/>
    <n v="184"/>
    <m/>
    <m/>
    <m/>
  </r>
  <r>
    <m/>
    <x v="225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m/>
    <x v="225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n v="444"/>
    <n v="444"/>
    <n v="444"/>
    <n v="444"/>
    <n v="444"/>
    <n v="444"/>
    <n v="444"/>
    <n v="465"/>
    <n v="465"/>
    <n v="465"/>
    <n v="467"/>
    <n v="467"/>
    <n v="473"/>
    <n v="473"/>
    <n v="473"/>
    <n v="473"/>
    <n v="473"/>
    <n v="473"/>
    <n v="473"/>
    <n v="473"/>
    <n v="473"/>
    <n v="473"/>
    <n v="473"/>
    <n v="473"/>
    <n v="473"/>
    <n v="478"/>
    <n v="478"/>
    <n v="478"/>
    <m/>
    <m/>
    <m/>
  </r>
  <r>
    <m/>
    <x v="225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n v="33"/>
    <n v="37"/>
    <n v="37"/>
    <n v="37"/>
    <n v="41"/>
    <n v="41"/>
    <n v="41"/>
    <n v="41"/>
    <n v="41"/>
    <n v="41"/>
    <n v="41"/>
    <n v="41"/>
    <n v="49"/>
    <n v="49"/>
    <n v="49"/>
    <n v="49"/>
    <n v="49"/>
    <n v="49"/>
    <n v="49"/>
    <n v="49"/>
    <n v="50"/>
    <n v="50"/>
    <n v="51"/>
    <n v="51"/>
    <n v="51"/>
    <n v="51"/>
    <n v="51"/>
    <n v="51"/>
    <m/>
    <m/>
    <m/>
  </r>
  <r>
    <m/>
    <x v="225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5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25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n v="62"/>
    <n v="62"/>
    <n v="62"/>
    <n v="62"/>
    <n v="62"/>
    <n v="62"/>
    <n v="62"/>
    <n v="62"/>
    <n v="62"/>
    <n v="63"/>
    <m/>
    <m/>
    <m/>
  </r>
  <r>
    <m/>
    <x v="225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5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</r>
  <r>
    <m/>
    <x v="225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5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n v="631"/>
    <n v="646"/>
    <n v="646"/>
    <n v="646"/>
    <n v="655"/>
    <n v="655"/>
    <n v="655"/>
    <n v="657"/>
    <n v="657"/>
    <n v="657"/>
    <n v="661"/>
    <n v="661"/>
    <n v="661"/>
    <n v="661"/>
    <n v="661"/>
    <n v="661"/>
    <n v="665"/>
    <n v="665"/>
    <n v="665"/>
    <n v="665"/>
    <n v="667"/>
    <n v="667"/>
    <n v="667"/>
    <n v="667"/>
    <n v="667"/>
    <n v="667"/>
    <n v="667"/>
    <n v="667"/>
    <m/>
    <m/>
    <m/>
  </r>
  <r>
    <m/>
    <x v="225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5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</r>
  <r>
    <m/>
    <x v="225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6"/>
    <n v="36"/>
    <n v="36"/>
    <n v="36"/>
    <n v="36"/>
    <n v="36"/>
    <n v="36"/>
    <n v="36"/>
    <n v="36"/>
    <n v="36"/>
    <n v="36"/>
    <n v="37"/>
    <n v="37"/>
    <n v="37"/>
    <n v="37"/>
    <n v="37"/>
    <m/>
    <m/>
    <m/>
  </r>
  <r>
    <m/>
    <x v="225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5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5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5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</r>
  <r>
    <m/>
    <x v="225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n v="1901"/>
    <n v="1906"/>
    <n v="1909"/>
    <n v="1915"/>
    <n v="1916"/>
    <n v="1918"/>
    <n v="1923"/>
    <n v="1931"/>
    <n v="1935"/>
    <n v="1935"/>
    <n v="1941"/>
    <n v="1945"/>
    <n v="1945"/>
    <n v="1947"/>
    <n v="1948"/>
    <n v="1955"/>
    <n v="1957"/>
    <n v="1958"/>
    <n v="1961"/>
    <n v="1962"/>
    <n v="1963"/>
    <n v="1964"/>
    <n v="1965"/>
    <n v="1970"/>
    <n v="1972"/>
    <n v="1974"/>
    <n v="1975"/>
    <n v="1978"/>
    <m/>
    <m/>
    <m/>
  </r>
  <r>
    <m/>
    <x v="225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n v="31"/>
    <n v="31"/>
    <n v="31"/>
    <n v="31"/>
    <n v="31"/>
    <n v="31"/>
    <n v="31"/>
    <n v="31"/>
    <n v="31"/>
    <n v="31"/>
    <n v="31"/>
    <n v="31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</r>
  <r>
    <m/>
    <x v="225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</r>
  <r>
    <m/>
    <x v="225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5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n v="74"/>
    <n v="77"/>
    <n v="77"/>
    <n v="77"/>
    <n v="77"/>
    <n v="77"/>
    <n v="77"/>
    <n v="79"/>
    <n v="79"/>
    <n v="79"/>
    <n v="79"/>
    <n v="79"/>
    <n v="83"/>
    <n v="83"/>
    <n v="83"/>
    <n v="83"/>
    <n v="83"/>
    <n v="83"/>
    <n v="83"/>
    <n v="83"/>
    <n v="85"/>
    <n v="85"/>
    <n v="85"/>
    <n v="85"/>
    <n v="85"/>
    <n v="85"/>
    <n v="85"/>
    <n v="85"/>
    <m/>
    <m/>
    <m/>
  </r>
  <r>
    <m/>
    <x v="225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</r>
  <r>
    <m/>
    <x v="225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</r>
  <r>
    <m/>
    <x v="225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5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n v="1371"/>
    <n v="1374"/>
    <n v="1378"/>
    <n v="1381"/>
    <n v="1385"/>
    <n v="1389"/>
    <n v="1392"/>
    <n v="1392"/>
    <n v="1395"/>
    <n v="1395"/>
    <n v="1399"/>
    <n v="1400"/>
    <n v="1402"/>
    <n v="1404"/>
    <n v="1404"/>
    <n v="1405"/>
    <n v="1405"/>
    <n v="1407"/>
    <n v="1410"/>
    <n v="1410"/>
    <n v="1413"/>
    <n v="1414"/>
    <n v="1415"/>
    <n v="1416"/>
    <n v="1416"/>
    <n v="1416"/>
    <n v="1418"/>
    <n v="1419"/>
    <m/>
    <m/>
    <m/>
  </r>
  <r>
    <m/>
    <x v="225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25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26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n v="24"/>
    <n v="24"/>
    <n v="26"/>
    <n v="26"/>
    <n v="29"/>
    <n v="29"/>
    <n v="30"/>
    <n v="30"/>
    <n v="30"/>
    <n v="30"/>
    <n v="30"/>
    <n v="30"/>
    <n v="30"/>
    <n v="31"/>
    <n v="32"/>
    <n v="33"/>
    <n v="34"/>
    <n v="34"/>
    <n v="35"/>
    <n v="35"/>
    <n v="35"/>
    <n v="35"/>
    <n v="35"/>
    <n v="36"/>
    <n v="36"/>
    <n v="36"/>
    <n v="36"/>
    <n v="36"/>
    <n v="36"/>
    <m/>
    <m/>
    <m/>
  </r>
  <r>
    <m/>
    <x v="226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</r>
  <r>
    <m/>
    <x v="226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6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6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</r>
  <r>
    <m/>
    <x v="226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</r>
  <r>
    <m/>
    <x v="226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n v="23"/>
    <n v="24"/>
    <n v="29"/>
    <n v="30"/>
    <n v="30"/>
    <n v="30"/>
    <n v="32"/>
    <n v="33"/>
    <n v="33"/>
    <n v="34"/>
    <n v="34"/>
    <n v="34"/>
    <n v="34"/>
    <n v="34"/>
    <n v="34"/>
    <n v="34"/>
    <n v="35"/>
    <n v="35"/>
    <n v="35"/>
    <n v="35"/>
    <n v="35"/>
    <n v="35"/>
    <n v="37"/>
    <n v="37"/>
    <n v="37"/>
    <n v="37"/>
    <n v="37"/>
    <n v="37"/>
    <m/>
    <m/>
    <m/>
  </r>
  <r>
    <m/>
    <x v="226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m/>
    <m/>
    <m/>
  </r>
  <r>
    <m/>
    <x v="226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30"/>
    <n v="30"/>
    <n v="31"/>
    <n v="31"/>
    <n v="31"/>
    <n v="31"/>
    <m/>
    <m/>
    <m/>
  </r>
  <r>
    <m/>
    <x v="226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</r>
  <r>
    <m/>
    <x v="226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n v="9"/>
    <n v="9"/>
    <n v="9"/>
    <n v="9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6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6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0"/>
    <n v="10"/>
    <n v="10"/>
    <n v="13"/>
    <n v="13"/>
    <n v="13"/>
    <n v="13"/>
    <n v="13"/>
    <n v="13"/>
    <m/>
    <m/>
    <m/>
  </r>
  <r>
    <m/>
    <x v="226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n v="26"/>
    <n v="26"/>
    <n v="26"/>
    <n v="27"/>
    <n v="27"/>
    <n v="29"/>
    <n v="29"/>
    <n v="29"/>
    <n v="36"/>
    <n v="37"/>
    <n v="37"/>
    <n v="37"/>
    <n v="37"/>
    <n v="37"/>
    <n v="37"/>
    <n v="37"/>
    <n v="39"/>
    <n v="39"/>
    <n v="39"/>
    <n v="39"/>
    <n v="39"/>
    <n v="39"/>
    <n v="39"/>
    <n v="42"/>
    <n v="42"/>
    <n v="42"/>
    <n v="42"/>
    <n v="42"/>
    <m/>
    <m/>
    <m/>
  </r>
  <r>
    <m/>
    <x v="226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6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</r>
  <r>
    <m/>
    <x v="226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31"/>
    <n v="33"/>
    <n v="33"/>
    <n v="33"/>
    <n v="33"/>
    <n v="35"/>
    <n v="35"/>
    <n v="35"/>
    <n v="35"/>
    <n v="35"/>
    <n v="35"/>
    <n v="37"/>
    <n v="37"/>
    <m/>
    <m/>
    <m/>
  </r>
  <r>
    <m/>
    <x v="226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</r>
  <r>
    <m/>
    <x v="226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n v="23"/>
    <n v="23"/>
    <n v="24"/>
    <n v="24"/>
    <n v="25"/>
    <n v="25"/>
    <n v="25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6"/>
    <n v="39"/>
    <n v="40"/>
    <n v="41"/>
    <n v="41"/>
    <m/>
    <m/>
    <m/>
  </r>
  <r>
    <m/>
    <x v="226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6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5"/>
    <n v="15"/>
    <n v="15"/>
    <m/>
    <m/>
    <m/>
  </r>
  <r>
    <m/>
    <x v="226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m/>
    <m/>
    <m/>
  </r>
  <r>
    <m/>
    <x v="226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8"/>
    <n v="28"/>
    <n v="28"/>
    <n v="28"/>
    <n v="28"/>
    <n v="28"/>
    <m/>
    <m/>
    <m/>
  </r>
  <r>
    <m/>
    <x v="226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n v="47"/>
    <n v="47"/>
    <n v="47"/>
    <n v="49"/>
    <n v="49"/>
    <n v="49"/>
    <n v="49"/>
    <n v="49"/>
    <n v="49"/>
    <n v="51"/>
    <n v="53"/>
    <n v="53"/>
    <n v="54"/>
    <n v="55"/>
    <n v="56"/>
    <n v="56"/>
    <n v="56"/>
    <n v="57"/>
    <n v="57"/>
    <n v="60"/>
    <n v="60"/>
    <n v="60"/>
    <n v="60"/>
    <n v="60"/>
    <n v="62"/>
    <n v="62"/>
    <n v="62"/>
    <n v="63"/>
    <m/>
    <m/>
    <m/>
  </r>
  <r>
    <m/>
    <x v="226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m/>
    <x v="226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3"/>
    <n v="14"/>
    <n v="17"/>
    <n v="17"/>
    <n v="17"/>
    <n v="17"/>
    <n v="17"/>
    <n v="18"/>
    <n v="18"/>
    <n v="25"/>
    <n v="25"/>
    <n v="25"/>
    <n v="25"/>
    <n v="25"/>
    <n v="25"/>
    <n v="26"/>
    <n v="27"/>
    <n v="27"/>
    <n v="28"/>
    <n v="28"/>
    <n v="28"/>
    <n v="29"/>
    <n v="31"/>
    <n v="31"/>
    <n v="33"/>
    <n v="34"/>
    <m/>
    <m/>
    <m/>
  </r>
  <r>
    <m/>
    <x v="226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1"/>
    <n v="21"/>
    <n v="21"/>
    <n v="21"/>
    <n v="21"/>
    <n v="21"/>
    <n v="21"/>
    <n v="21"/>
    <n v="21"/>
    <m/>
    <m/>
    <m/>
  </r>
  <r>
    <m/>
    <x v="226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1"/>
    <n v="12"/>
    <n v="12"/>
    <n v="12"/>
    <n v="12"/>
    <m/>
    <m/>
    <m/>
  </r>
  <r>
    <m/>
    <x v="226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</r>
  <r>
    <m/>
    <x v="226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n v="10"/>
    <n v="10"/>
    <n v="10"/>
    <n v="11"/>
    <n v="12"/>
    <n v="13"/>
    <n v="13"/>
    <n v="13"/>
    <n v="13"/>
    <n v="13"/>
    <n v="14"/>
    <n v="14"/>
    <n v="15"/>
    <n v="15"/>
    <n v="15"/>
    <n v="15"/>
    <n v="16"/>
    <n v="16"/>
    <n v="17"/>
    <n v="17"/>
    <n v="17"/>
    <n v="17"/>
    <n v="17"/>
    <n v="17"/>
    <n v="17"/>
    <n v="19"/>
    <n v="19"/>
    <n v="19"/>
    <m/>
    <m/>
    <m/>
  </r>
  <r>
    <m/>
    <x v="226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6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n v="65"/>
    <n v="65"/>
    <n v="65"/>
    <n v="65"/>
    <n v="71"/>
    <n v="71"/>
    <n v="75"/>
    <n v="78"/>
    <n v="78"/>
    <n v="78"/>
    <n v="81"/>
    <n v="81"/>
    <n v="85"/>
    <n v="91"/>
    <n v="91"/>
    <n v="91"/>
    <n v="91"/>
    <n v="95"/>
    <n v="98"/>
    <n v="98"/>
    <n v="105"/>
    <n v="106"/>
    <n v="106"/>
    <n v="106"/>
    <n v="106"/>
    <n v="110"/>
    <n v="111"/>
    <n v="111"/>
    <n v="111"/>
    <m/>
    <m/>
    <m/>
  </r>
  <r>
    <m/>
    <x v="226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m/>
    <m/>
    <m/>
  </r>
  <r>
    <m/>
    <x v="226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n v="27"/>
    <n v="27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</r>
  <r>
    <m/>
    <x v="226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n v="46"/>
    <n v="46"/>
    <n v="46"/>
    <n v="47"/>
    <n v="47"/>
    <n v="47"/>
    <n v="47"/>
    <n v="47"/>
    <n v="47"/>
    <n v="48"/>
    <n v="48"/>
    <n v="48"/>
    <n v="48"/>
    <n v="48"/>
    <n v="48"/>
    <n v="48"/>
    <n v="48"/>
    <n v="48"/>
    <n v="48"/>
    <n v="48"/>
    <n v="48"/>
    <n v="48"/>
    <n v="49"/>
    <n v="49"/>
    <n v="50"/>
    <n v="50"/>
    <n v="50"/>
    <n v="50"/>
    <m/>
    <m/>
    <m/>
  </r>
  <r>
    <m/>
    <x v="226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6"/>
    <n v="7"/>
    <n v="7"/>
    <n v="7"/>
    <n v="7"/>
    <n v="7"/>
    <n v="7"/>
    <n v="7"/>
    <n v="7"/>
    <n v="7"/>
    <n v="7"/>
    <n v="7"/>
    <n v="7"/>
    <n v="7"/>
    <n v="8"/>
    <n v="8"/>
    <n v="10"/>
    <n v="10"/>
    <n v="10"/>
    <m/>
    <m/>
    <m/>
  </r>
  <r>
    <m/>
    <x v="226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m/>
    <m/>
    <m/>
  </r>
  <r>
    <m/>
    <x v="226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m/>
    <m/>
    <m/>
  </r>
  <r>
    <m/>
    <x v="226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6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3"/>
    <n v="23"/>
    <n v="25"/>
    <n v="25"/>
    <n v="25"/>
    <n v="25"/>
    <n v="25"/>
    <n v="25"/>
    <n v="26"/>
    <n v="26"/>
    <n v="26"/>
    <n v="26"/>
    <n v="26"/>
    <n v="28"/>
    <n v="29"/>
    <n v="29"/>
    <n v="29"/>
    <n v="29"/>
    <m/>
    <m/>
    <m/>
  </r>
  <r>
    <m/>
    <x v="226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6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7"/>
    <n v="7"/>
    <n v="7"/>
    <n v="7"/>
    <n v="7"/>
    <n v="8"/>
    <n v="8"/>
    <n v="8"/>
    <n v="8"/>
    <m/>
    <m/>
    <m/>
  </r>
  <r>
    <m/>
    <x v="226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m/>
    <m/>
    <m/>
  </r>
  <r>
    <m/>
    <x v="226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m/>
    <m/>
    <m/>
  </r>
  <r>
    <m/>
    <x v="226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</r>
  <r>
    <m/>
    <x v="226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m/>
    <m/>
    <m/>
  </r>
  <r>
    <m/>
    <x v="226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6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n v="88"/>
    <n v="89"/>
    <n v="92"/>
    <n v="95"/>
    <n v="97"/>
    <n v="102"/>
    <n v="102"/>
    <n v="106"/>
    <n v="109"/>
    <n v="110"/>
    <n v="111"/>
    <n v="117"/>
    <n v="117"/>
    <n v="118"/>
    <n v="119"/>
    <n v="121"/>
    <n v="124"/>
    <n v="129"/>
    <n v="130"/>
    <n v="130"/>
    <n v="131"/>
    <n v="133"/>
    <n v="135"/>
    <n v="143"/>
    <n v="143"/>
    <n v="143"/>
    <n v="144"/>
    <n v="144"/>
    <n v="145"/>
    <m/>
    <m/>
    <m/>
  </r>
  <r>
    <m/>
    <x v="226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m/>
    <m/>
    <m/>
  </r>
  <r>
    <m/>
    <x v="226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8"/>
    <n v="18"/>
    <n v="18"/>
    <n v="18"/>
    <m/>
    <m/>
    <m/>
  </r>
  <r>
    <m/>
    <x v="226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6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26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m/>
    <m/>
    <m/>
  </r>
  <r>
    <m/>
    <x v="226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6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m/>
    <m/>
    <m/>
  </r>
  <r>
    <m/>
    <x v="226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n v="11"/>
    <n v="11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m/>
    <m/>
    <m/>
  </r>
  <r>
    <m/>
    <x v="226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6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6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6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m/>
    <m/>
    <m/>
  </r>
  <r>
    <m/>
    <x v="226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6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n v="13"/>
    <n v="13"/>
    <n v="13"/>
    <n v="14"/>
    <n v="14"/>
    <n v="14"/>
    <n v="15"/>
    <n v="15"/>
    <n v="15"/>
    <n v="15"/>
    <n v="17"/>
    <n v="17"/>
    <n v="18"/>
    <n v="18"/>
    <n v="18"/>
    <n v="18"/>
    <n v="20"/>
    <n v="21"/>
    <n v="22"/>
    <n v="23"/>
    <n v="24"/>
    <n v="26"/>
    <n v="27"/>
    <n v="27"/>
    <n v="28"/>
    <n v="28"/>
    <n v="29"/>
    <n v="29"/>
    <m/>
    <m/>
    <m/>
  </r>
  <r>
    <m/>
    <x v="226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26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n v="21"/>
    <n v="23"/>
    <n v="23"/>
    <n v="23"/>
    <n v="26"/>
    <n v="26"/>
    <n v="26"/>
    <n v="26"/>
    <n v="26"/>
    <n v="26"/>
    <n v="26"/>
    <n v="26"/>
    <n v="26"/>
    <n v="26"/>
    <n v="26"/>
    <n v="26"/>
    <n v="26"/>
    <n v="26"/>
    <n v="26"/>
    <n v="26"/>
    <n v="24"/>
    <n v="24"/>
    <n v="25"/>
    <n v="34"/>
    <n v="34"/>
    <n v="38"/>
    <n v="38"/>
    <n v="38"/>
    <n v="38"/>
    <m/>
    <m/>
    <m/>
  </r>
  <r>
    <m/>
    <x v="226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6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n v="37"/>
    <n v="37"/>
    <n v="37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1"/>
    <n v="41"/>
    <m/>
    <m/>
    <m/>
  </r>
  <r>
    <m/>
    <x v="226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m/>
    <m/>
    <m/>
  </r>
  <r>
    <m/>
    <x v="226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m/>
    <m/>
    <m/>
  </r>
  <r>
    <m/>
    <x v="226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</r>
  <r>
    <m/>
    <x v="226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</r>
  <r>
    <m/>
    <x v="226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</r>
  <r>
    <m/>
    <x v="226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6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6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4"/>
    <n v="23"/>
    <n v="23"/>
    <n v="24"/>
    <n v="24"/>
    <n v="24"/>
    <n v="24"/>
    <n v="24"/>
    <n v="24"/>
    <m/>
    <m/>
    <m/>
  </r>
  <r>
    <m/>
    <x v="226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2"/>
    <n v="23"/>
    <n v="25"/>
    <n v="25"/>
    <n v="26"/>
    <n v="26"/>
    <n v="26"/>
    <n v="26"/>
    <n v="28"/>
    <n v="30"/>
    <n v="31"/>
    <n v="31"/>
    <n v="31"/>
    <n v="32"/>
    <n v="32"/>
    <n v="33"/>
    <n v="35"/>
    <n v="35"/>
    <n v="35"/>
    <n v="35"/>
    <n v="35"/>
    <n v="35"/>
    <n v="35"/>
    <n v="36"/>
    <n v="36"/>
    <n v="36"/>
    <m/>
    <m/>
    <m/>
  </r>
  <r>
    <m/>
    <x v="226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n v="38"/>
    <n v="39"/>
    <n v="39"/>
    <n v="39"/>
    <n v="40"/>
    <n v="40"/>
    <n v="40"/>
    <n v="40"/>
    <n v="40"/>
    <n v="40"/>
    <n v="41"/>
    <n v="42"/>
    <n v="42"/>
    <n v="42"/>
    <n v="42"/>
    <n v="42"/>
    <n v="42"/>
    <n v="43"/>
    <n v="43"/>
    <n v="43"/>
    <n v="43"/>
    <n v="43"/>
    <n v="44"/>
    <n v="44"/>
    <n v="44"/>
    <n v="44"/>
    <n v="44"/>
    <n v="45"/>
    <n v="46"/>
    <m/>
    <m/>
    <m/>
  </r>
  <r>
    <m/>
    <x v="226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5"/>
    <m/>
    <m/>
    <m/>
  </r>
  <r>
    <m/>
    <x v="226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6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n v="20"/>
    <n v="20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5"/>
    <n v="25"/>
    <m/>
    <m/>
    <m/>
  </r>
  <r>
    <m/>
    <x v="226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26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5"/>
    <n v="15"/>
    <n v="15"/>
    <n v="15"/>
    <n v="16"/>
    <n v="16"/>
    <n v="18"/>
    <n v="18"/>
    <n v="18"/>
    <n v="18"/>
    <n v="18"/>
    <n v="18"/>
    <m/>
    <m/>
    <m/>
  </r>
  <r>
    <m/>
    <x v="226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6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n v="44"/>
    <n v="44"/>
    <n v="54"/>
    <n v="55"/>
    <n v="55"/>
    <n v="59"/>
    <n v="60"/>
    <n v="60"/>
    <n v="60"/>
    <n v="60"/>
    <n v="61"/>
    <n v="62"/>
    <n v="62"/>
    <n v="62"/>
    <n v="62"/>
    <n v="62"/>
    <n v="62"/>
    <n v="62"/>
    <n v="63"/>
    <n v="64"/>
    <n v="64"/>
    <n v="64"/>
    <n v="64"/>
    <n v="65"/>
    <n v="65"/>
    <n v="65"/>
    <n v="65"/>
    <n v="65"/>
    <m/>
    <m/>
    <m/>
  </r>
  <r>
    <m/>
    <x v="227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7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7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7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7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7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7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</r>
  <r>
    <m/>
    <x v="227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7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3"/>
    <n v="33"/>
    <n v="33"/>
    <n v="34"/>
    <n v="34"/>
    <n v="34"/>
    <n v="34"/>
    <n v="34"/>
    <n v="35"/>
    <n v="35"/>
    <n v="36"/>
    <n v="36"/>
    <n v="36"/>
    <n v="36"/>
    <n v="37"/>
    <n v="37"/>
    <n v="37"/>
    <n v="37"/>
    <n v="38"/>
    <n v="38"/>
    <n v="38"/>
    <n v="38"/>
    <n v="38"/>
    <m/>
    <m/>
    <m/>
  </r>
  <r>
    <m/>
    <x v="228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</r>
  <r>
    <m/>
    <x v="228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n v="34"/>
    <n v="35"/>
    <n v="35"/>
    <n v="37"/>
    <n v="38"/>
    <n v="38"/>
    <n v="38"/>
    <n v="38"/>
    <n v="38"/>
    <n v="38"/>
    <n v="38"/>
    <n v="38"/>
    <n v="38"/>
    <n v="39"/>
    <n v="39"/>
    <n v="39"/>
    <n v="41"/>
    <n v="41"/>
    <n v="41"/>
    <n v="42"/>
    <n v="42"/>
    <n v="42"/>
    <n v="42"/>
    <n v="42"/>
    <n v="42"/>
    <n v="42"/>
    <n v="43"/>
    <n v="43"/>
    <m/>
    <m/>
    <m/>
  </r>
  <r>
    <m/>
    <x v="228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8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n v="12"/>
    <n v="13"/>
    <n v="13"/>
    <n v="14"/>
    <n v="15"/>
    <n v="15"/>
    <n v="15"/>
    <n v="15"/>
    <n v="15"/>
    <n v="15"/>
    <n v="16"/>
    <n v="16"/>
    <n v="18"/>
    <n v="20"/>
    <n v="20"/>
    <n v="20"/>
    <n v="21"/>
    <n v="21"/>
    <n v="21"/>
    <n v="21"/>
    <n v="21"/>
    <n v="21"/>
    <n v="21"/>
    <n v="21"/>
    <n v="21"/>
    <n v="21"/>
    <n v="21"/>
    <n v="21"/>
    <m/>
    <m/>
    <m/>
  </r>
  <r>
    <m/>
    <x v="228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n v="29"/>
    <n v="31"/>
    <n v="32"/>
    <n v="33"/>
    <n v="32"/>
    <n v="32"/>
    <n v="32"/>
    <n v="32"/>
    <n v="32"/>
    <n v="32"/>
    <n v="32"/>
    <n v="33"/>
    <n v="33"/>
    <n v="33"/>
    <n v="34"/>
    <n v="34"/>
    <n v="35"/>
    <n v="35"/>
    <n v="36"/>
    <n v="37"/>
    <n v="39"/>
    <n v="39"/>
    <n v="39"/>
    <n v="39"/>
    <n v="40"/>
    <n v="41"/>
    <n v="43"/>
    <n v="44"/>
    <m/>
    <m/>
    <m/>
  </r>
  <r>
    <m/>
    <x v="228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8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28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28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m/>
    <m/>
    <m/>
  </r>
  <r>
    <m/>
    <x v="228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n v="53"/>
    <n v="52"/>
    <n v="52"/>
    <n v="52"/>
    <n v="52"/>
    <n v="53"/>
    <n v="53"/>
    <n v="53"/>
    <n v="54"/>
    <n v="55"/>
    <n v="55"/>
    <n v="55"/>
    <n v="55"/>
    <n v="56"/>
    <n v="56"/>
    <n v="57"/>
    <n v="57"/>
    <n v="58"/>
    <n v="58"/>
    <n v="58"/>
    <n v="58"/>
    <n v="58"/>
    <n v="58"/>
    <n v="59"/>
    <n v="60"/>
    <n v="59"/>
    <n v="59"/>
    <n v="59"/>
    <m/>
    <m/>
    <m/>
  </r>
  <r>
    <m/>
    <x v="228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</r>
  <r>
    <m/>
    <x v="228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n v="226"/>
    <n v="241"/>
    <n v="245"/>
    <n v="247"/>
    <n v="259"/>
    <n v="265"/>
    <n v="265"/>
    <n v="268"/>
    <n v="283"/>
    <n v="287"/>
    <n v="298"/>
    <n v="303"/>
    <n v="304"/>
    <n v="310"/>
    <n v="311"/>
    <n v="315"/>
    <n v="318"/>
    <n v="319"/>
    <n v="327"/>
    <n v="334"/>
    <n v="336"/>
    <n v="338"/>
    <n v="339"/>
    <n v="341"/>
    <n v="343"/>
    <n v="346"/>
    <n v="347"/>
    <n v="351"/>
    <m/>
    <m/>
    <m/>
  </r>
  <r>
    <m/>
    <x v="228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</r>
  <r>
    <m/>
    <x v="228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</r>
  <r>
    <m/>
    <x v="228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</r>
  <r>
    <m/>
    <x v="228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n v="14"/>
    <n v="14"/>
    <n v="16"/>
    <n v="16"/>
    <n v="16"/>
    <n v="16"/>
    <n v="16"/>
    <n v="16"/>
    <n v="16"/>
    <n v="16"/>
    <n v="16"/>
    <n v="17"/>
    <n v="18"/>
    <n v="20"/>
    <n v="20"/>
    <n v="20"/>
    <n v="20"/>
    <n v="22"/>
    <n v="22"/>
    <n v="22"/>
    <n v="22"/>
    <n v="22"/>
    <n v="22"/>
    <n v="22"/>
    <n v="22"/>
    <n v="22"/>
    <n v="22"/>
    <n v="22"/>
    <m/>
    <m/>
    <m/>
  </r>
  <r>
    <m/>
    <x v="228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8"/>
    <n v="8"/>
    <n v="8"/>
    <n v="8"/>
    <n v="9"/>
    <n v="9"/>
    <n v="9"/>
    <n v="9"/>
    <n v="9"/>
    <n v="9"/>
    <n v="9"/>
    <n v="9"/>
    <n v="10"/>
    <n v="10"/>
    <n v="12"/>
    <n v="12"/>
    <n v="12"/>
    <n v="12"/>
    <n v="12"/>
    <n v="12"/>
    <n v="14"/>
    <n v="15"/>
    <n v="15"/>
    <n v="15"/>
    <n v="15"/>
    <m/>
    <m/>
    <m/>
  </r>
  <r>
    <m/>
    <x v="228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n v="262"/>
    <n v="271"/>
    <n v="279"/>
    <n v="290"/>
    <n v="293"/>
    <n v="295"/>
    <n v="297"/>
    <n v="299"/>
    <n v="300"/>
    <n v="303"/>
    <n v="313"/>
    <n v="320"/>
    <n v="325"/>
    <n v="329"/>
    <n v="329"/>
    <n v="332"/>
    <n v="334"/>
    <n v="337"/>
    <n v="342"/>
    <n v="348"/>
    <n v="357"/>
    <n v="358"/>
    <n v="358"/>
    <n v="370"/>
    <n v="376"/>
    <n v="378"/>
    <n v="383"/>
    <n v="392"/>
    <m/>
    <m/>
    <m/>
  </r>
  <r>
    <m/>
    <x v="228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n v="36"/>
    <n v="37"/>
    <n v="37"/>
    <n v="37"/>
    <n v="37"/>
    <n v="37"/>
    <n v="37"/>
    <n v="37"/>
    <n v="40"/>
    <n v="41"/>
    <n v="41"/>
    <n v="41"/>
    <m/>
    <m/>
    <m/>
  </r>
  <r>
    <m/>
    <x v="228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9"/>
    <n v="9"/>
    <n v="9"/>
    <n v="9"/>
    <m/>
    <m/>
    <m/>
  </r>
  <r>
    <m/>
    <x v="228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8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n v="150"/>
    <n v="151"/>
    <n v="156"/>
    <n v="164"/>
    <n v="167"/>
    <n v="171"/>
    <n v="171"/>
    <n v="171"/>
    <n v="172"/>
    <n v="173"/>
    <n v="174"/>
    <n v="177"/>
    <n v="178"/>
    <n v="179"/>
    <n v="179"/>
    <n v="179"/>
    <n v="181"/>
    <n v="181"/>
    <n v="181"/>
    <n v="184"/>
    <n v="186"/>
    <n v="186"/>
    <n v="187"/>
    <n v="188"/>
    <n v="189"/>
    <n v="191"/>
    <n v="191"/>
    <n v="191"/>
    <m/>
    <m/>
    <m/>
  </r>
  <r>
    <m/>
    <x v="228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4"/>
    <n v="4"/>
    <n v="4"/>
    <n v="4"/>
    <n v="5"/>
    <n v="5"/>
    <n v="10"/>
    <n v="10"/>
    <n v="10"/>
    <n v="10"/>
    <n v="11"/>
    <n v="11"/>
    <n v="12"/>
    <n v="12"/>
    <m/>
    <m/>
    <m/>
  </r>
  <r>
    <m/>
    <x v="228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</r>
  <r>
    <m/>
    <x v="228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28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8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8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4"/>
    <n v="17"/>
    <n v="17"/>
    <n v="17"/>
    <m/>
    <m/>
    <m/>
  </r>
  <r>
    <m/>
    <x v="228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m/>
    <m/>
    <m/>
  </r>
  <r>
    <m/>
    <x v="228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</r>
  <r>
    <m/>
    <x v="228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n v="59"/>
    <n v="59"/>
    <n v="59"/>
    <n v="60"/>
    <n v="60"/>
    <n v="61"/>
    <n v="61"/>
    <n v="61"/>
    <n v="62"/>
    <n v="61"/>
    <n v="61"/>
    <n v="61"/>
    <n v="61"/>
    <n v="62"/>
    <n v="62"/>
    <n v="62"/>
    <n v="63"/>
    <n v="63"/>
    <n v="64"/>
    <n v="65"/>
    <n v="66"/>
    <n v="66"/>
    <n v="66"/>
    <n v="66"/>
    <n v="66"/>
    <n v="67"/>
    <n v="67"/>
    <n v="67"/>
    <m/>
    <m/>
    <m/>
  </r>
  <r>
    <m/>
    <x v="228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n v="242"/>
    <n v="248"/>
    <n v="252"/>
    <n v="256"/>
    <n v="263"/>
    <n v="263"/>
    <n v="265"/>
    <n v="265"/>
    <n v="266"/>
    <n v="267"/>
    <n v="270"/>
    <n v="272"/>
    <n v="272"/>
    <n v="280"/>
    <n v="280"/>
    <n v="282"/>
    <n v="286"/>
    <n v="289"/>
    <n v="291"/>
    <n v="293"/>
    <n v="294"/>
    <n v="294"/>
    <n v="294"/>
    <n v="298"/>
    <n v="299"/>
    <n v="299"/>
    <n v="299"/>
    <n v="299"/>
    <m/>
    <m/>
    <m/>
  </r>
  <r>
    <m/>
    <x v="228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</r>
  <r>
    <m/>
    <x v="228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n v="174"/>
    <n v="178"/>
    <n v="186"/>
    <n v="188"/>
    <n v="191"/>
    <n v="191"/>
    <n v="194"/>
    <n v="194"/>
    <n v="195"/>
    <n v="195"/>
    <n v="195"/>
    <n v="202"/>
    <n v="204"/>
    <n v="214"/>
    <n v="214"/>
    <n v="216"/>
    <n v="218"/>
    <n v="218"/>
    <n v="218"/>
    <n v="223"/>
    <n v="224"/>
    <n v="224"/>
    <n v="224"/>
    <n v="225"/>
    <n v="226"/>
    <n v="227"/>
    <n v="227"/>
    <n v="227"/>
    <m/>
    <m/>
    <m/>
  </r>
  <r>
    <m/>
    <x v="228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n v="28"/>
    <n v="28"/>
    <n v="30"/>
    <n v="31"/>
    <n v="31"/>
    <n v="32"/>
    <n v="32"/>
    <n v="32"/>
    <n v="32"/>
    <n v="32"/>
    <n v="33"/>
    <n v="33"/>
    <n v="33"/>
    <n v="33"/>
    <n v="33"/>
    <n v="33"/>
    <n v="33"/>
    <n v="33"/>
    <n v="34"/>
    <n v="34"/>
    <n v="34"/>
    <n v="34"/>
    <n v="35"/>
    <n v="35"/>
    <n v="35"/>
    <n v="36"/>
    <n v="36"/>
    <n v="37"/>
    <m/>
    <m/>
    <m/>
  </r>
  <r>
    <m/>
    <x v="228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n v="22"/>
    <n v="24"/>
    <n v="23"/>
    <n v="23"/>
    <n v="25"/>
    <n v="24"/>
    <n v="25"/>
    <n v="25"/>
    <n v="25"/>
    <n v="25"/>
    <n v="26"/>
    <n v="26"/>
    <n v="26"/>
    <n v="30"/>
    <n v="30"/>
    <n v="30"/>
    <n v="30"/>
    <n v="31"/>
    <n v="31"/>
    <n v="31"/>
    <n v="31"/>
    <n v="31"/>
    <n v="31"/>
    <n v="31"/>
    <n v="31"/>
    <n v="31"/>
    <n v="31"/>
    <n v="31"/>
    <m/>
    <m/>
    <m/>
  </r>
  <r>
    <m/>
    <x v="228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28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</r>
  <r>
    <m/>
    <x v="228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n v="12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m/>
    <m/>
    <m/>
  </r>
  <r>
    <m/>
    <x v="228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1"/>
    <n v="22"/>
    <n v="22"/>
    <n v="22"/>
    <m/>
    <m/>
    <m/>
  </r>
  <r>
    <m/>
    <x v="228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n v="16"/>
    <n v="16"/>
    <n v="18"/>
    <n v="17"/>
    <n v="17"/>
    <n v="17"/>
    <n v="19"/>
    <n v="19"/>
    <n v="19"/>
    <n v="19"/>
    <n v="20"/>
    <n v="21"/>
    <n v="21"/>
    <n v="21"/>
    <n v="21"/>
    <n v="21"/>
    <n v="22"/>
    <n v="22"/>
    <n v="22"/>
    <n v="22"/>
    <n v="22"/>
    <n v="22"/>
    <n v="22"/>
    <n v="22"/>
    <n v="22"/>
    <n v="23"/>
    <n v="23"/>
    <n v="23"/>
    <m/>
    <m/>
    <m/>
  </r>
  <r>
    <m/>
    <x v="228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n v="37"/>
    <n v="37"/>
    <n v="37"/>
    <n v="37"/>
    <n v="38"/>
    <n v="38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1"/>
    <n v="41"/>
    <n v="41"/>
    <m/>
    <m/>
    <m/>
  </r>
  <r>
    <m/>
    <x v="228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</r>
  <r>
    <m/>
    <x v="228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</r>
  <r>
    <m/>
    <x v="228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8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8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</r>
  <r>
    <m/>
    <x v="228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8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</r>
  <r>
    <m/>
    <x v="228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n v="91"/>
    <n v="92"/>
    <n v="98"/>
    <n v="99"/>
    <n v="101"/>
    <n v="102"/>
    <n v="102"/>
    <n v="102"/>
    <n v="102"/>
    <n v="103"/>
    <n v="105"/>
    <n v="105"/>
    <n v="105"/>
    <n v="105"/>
    <n v="105"/>
    <n v="105"/>
    <n v="105"/>
    <n v="105"/>
    <n v="105"/>
    <n v="105"/>
    <n v="105"/>
    <n v="105"/>
    <n v="105"/>
    <n v="106"/>
    <n v="107"/>
    <n v="107"/>
    <n v="111"/>
    <n v="111"/>
    <m/>
    <m/>
    <m/>
  </r>
  <r>
    <m/>
    <x v="228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n v="173"/>
    <n v="176"/>
    <n v="180"/>
    <n v="181"/>
    <n v="181"/>
    <n v="181"/>
    <n v="183"/>
    <n v="183"/>
    <n v="184"/>
    <n v="185"/>
    <n v="187"/>
    <n v="188"/>
    <n v="190"/>
    <n v="192"/>
    <n v="192"/>
    <n v="194"/>
    <n v="196"/>
    <n v="195"/>
    <n v="196"/>
    <n v="199"/>
    <n v="201"/>
    <n v="201"/>
    <n v="202"/>
    <n v="202"/>
    <n v="202"/>
    <n v="202"/>
    <n v="202"/>
    <n v="202"/>
    <m/>
    <m/>
    <m/>
  </r>
  <r>
    <m/>
    <x v="228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n v="48"/>
    <n v="50"/>
    <n v="50"/>
    <n v="51"/>
    <n v="51"/>
    <n v="52"/>
    <n v="53"/>
    <n v="53"/>
    <n v="53"/>
    <n v="53"/>
    <n v="53"/>
    <n v="53"/>
    <n v="53"/>
    <n v="54"/>
    <n v="54"/>
    <n v="54"/>
    <n v="54"/>
    <n v="54"/>
    <n v="54"/>
    <n v="55"/>
    <n v="55"/>
    <n v="55"/>
    <n v="55"/>
    <n v="56"/>
    <n v="56"/>
    <n v="57"/>
    <n v="57"/>
    <n v="58"/>
    <m/>
    <m/>
    <m/>
  </r>
  <r>
    <m/>
    <x v="228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n v="4"/>
    <n v="3"/>
    <n v="4"/>
    <n v="4"/>
    <n v="4"/>
    <n v="4"/>
    <n v="5"/>
    <n v="5"/>
    <n v="5"/>
    <n v="6"/>
    <n v="6"/>
    <n v="7"/>
    <n v="7"/>
    <n v="8"/>
    <n v="8"/>
    <n v="8"/>
    <n v="9"/>
    <n v="9"/>
    <n v="9"/>
    <n v="9"/>
    <n v="10"/>
    <n v="10"/>
    <n v="10"/>
    <n v="10"/>
    <n v="10"/>
    <n v="10"/>
    <n v="10"/>
    <n v="10"/>
    <m/>
    <m/>
    <m/>
  </r>
  <r>
    <m/>
    <x v="228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8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</r>
  <r>
    <m/>
    <x v="228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m/>
    <m/>
    <m/>
  </r>
  <r>
    <m/>
    <x v="228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m/>
    <m/>
    <m/>
  </r>
  <r>
    <m/>
    <x v="228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8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n v="46"/>
    <n v="47"/>
    <n v="47"/>
    <n v="48"/>
    <n v="49"/>
    <n v="49"/>
    <n v="49"/>
    <n v="49"/>
    <n v="49"/>
    <n v="49"/>
    <n v="49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m/>
    <m/>
    <m/>
  </r>
  <r>
    <m/>
    <x v="228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9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9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9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</r>
  <r>
    <m/>
    <x v="229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9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9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9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9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m/>
    <m/>
    <m/>
  </r>
  <r>
    <m/>
    <x v="229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m/>
    <m/>
    <m/>
  </r>
  <r>
    <m/>
    <x v="229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9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29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</r>
  <r>
    <m/>
    <x v="229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</r>
  <r>
    <m/>
    <x v="229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9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m/>
    <m/>
    <m/>
  </r>
  <r>
    <m/>
    <x v="229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29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9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29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</r>
  <r>
    <m/>
    <x v="229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9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9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9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9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9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m/>
    <m/>
    <m/>
  </r>
  <r>
    <m/>
    <x v="229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9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9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9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11"/>
    <m/>
    <m/>
    <m/>
  </r>
  <r>
    <m/>
    <x v="229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9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n v="61"/>
    <n v="61"/>
    <n v="62"/>
    <n v="62"/>
    <n v="63"/>
    <n v="63"/>
    <n v="64"/>
    <n v="64"/>
    <n v="64"/>
    <n v="64"/>
    <n v="64"/>
    <n v="64"/>
    <n v="64"/>
    <n v="64"/>
    <n v="64"/>
    <n v="64"/>
    <n v="64"/>
    <n v="65"/>
    <n v="65"/>
    <n v="65"/>
    <n v="65"/>
    <n v="65"/>
    <n v="65"/>
    <n v="65"/>
    <n v="65"/>
    <n v="68"/>
    <n v="69"/>
    <n v="69"/>
    <m/>
    <m/>
    <m/>
  </r>
  <r>
    <m/>
    <x v="229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29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9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9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9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9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29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29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29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9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29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9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29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9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n v="54"/>
    <n v="54"/>
    <n v="57"/>
    <n v="57"/>
    <n v="59"/>
    <n v="59"/>
    <n v="59"/>
    <n v="60"/>
    <n v="60"/>
    <n v="61"/>
    <n v="61"/>
    <n v="62"/>
    <n v="62"/>
    <n v="62"/>
    <n v="62"/>
    <n v="62"/>
    <n v="64"/>
    <n v="64"/>
    <n v="65"/>
    <n v="65"/>
    <n v="66"/>
    <n v="66"/>
    <n v="66"/>
    <n v="66"/>
    <n v="66"/>
    <n v="66"/>
    <n v="66"/>
    <n v="67"/>
    <m/>
    <m/>
    <m/>
  </r>
  <r>
    <m/>
    <x v="229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m/>
    <m/>
    <m/>
  </r>
  <r>
    <m/>
    <x v="229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m/>
    <m/>
    <m/>
  </r>
  <r>
    <m/>
    <x v="229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30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3"/>
    <n v="14"/>
    <n v="14"/>
    <n v="14"/>
    <n v="14"/>
    <n v="18"/>
    <n v="19"/>
    <n v="20"/>
    <n v="22"/>
    <n v="22"/>
    <n v="22"/>
    <n v="23"/>
    <n v="23"/>
    <n v="23"/>
    <n v="24"/>
    <n v="24"/>
    <n v="24"/>
    <n v="24"/>
    <m/>
    <m/>
    <m/>
  </r>
  <r>
    <m/>
    <x v="230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0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30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m/>
    <m/>
    <m/>
  </r>
  <r>
    <m/>
    <x v="230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m/>
    <x v="230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0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30"/>
    <n v="30"/>
    <n v="30"/>
    <n v="30"/>
    <n v="30"/>
    <n v="30"/>
    <n v="30"/>
    <n v="31"/>
    <n v="31"/>
    <n v="33"/>
    <n v="34"/>
    <n v="34"/>
    <n v="34"/>
    <n v="35"/>
    <n v="35"/>
    <n v="36"/>
    <n v="38"/>
    <n v="41"/>
    <n v="41"/>
    <m/>
    <m/>
    <m/>
  </r>
  <r>
    <m/>
    <x v="230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m/>
    <m/>
    <m/>
  </r>
  <r>
    <m/>
    <x v="230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n v="59"/>
    <n v="59"/>
    <n v="61"/>
    <n v="62"/>
    <n v="62"/>
    <n v="63"/>
    <n v="63"/>
    <n v="65"/>
    <n v="65"/>
    <n v="66"/>
    <n v="66"/>
    <n v="66"/>
    <n v="67"/>
    <n v="67"/>
    <n v="68"/>
    <n v="68"/>
    <n v="68"/>
    <n v="68"/>
    <n v="68"/>
    <n v="68"/>
    <n v="68"/>
    <n v="68"/>
    <n v="68"/>
    <n v="68"/>
    <n v="68"/>
    <n v="68"/>
    <n v="68"/>
    <n v="69"/>
    <m/>
    <m/>
    <m/>
  </r>
  <r>
    <m/>
    <x v="230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</r>
  <r>
    <m/>
    <x v="230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</r>
  <r>
    <m/>
    <x v="230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</r>
  <r>
    <m/>
    <x v="230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0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m/>
    <m/>
    <m/>
  </r>
  <r>
    <m/>
    <x v="230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31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m/>
    <m/>
    <m/>
  </r>
  <r>
    <m/>
    <x v="231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n v="163"/>
    <n v="164"/>
    <n v="165"/>
    <n v="166"/>
    <n v="166"/>
    <n v="168"/>
    <n v="168"/>
    <n v="168"/>
    <n v="169"/>
    <n v="169"/>
    <n v="170"/>
    <n v="171"/>
    <n v="171"/>
    <n v="172"/>
    <n v="172"/>
    <n v="174"/>
    <n v="177"/>
    <n v="177"/>
    <n v="177"/>
    <n v="178"/>
    <n v="179"/>
    <n v="179"/>
    <n v="179"/>
    <n v="179"/>
    <n v="180"/>
    <n v="182"/>
    <n v="183"/>
    <n v="183"/>
    <m/>
    <m/>
    <m/>
  </r>
  <r>
    <m/>
    <x v="231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</r>
  <r>
    <m/>
    <x v="231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n v="73"/>
    <n v="73"/>
    <n v="74"/>
    <n v="74"/>
    <n v="74"/>
    <n v="74"/>
    <n v="74"/>
    <n v="74"/>
    <n v="74"/>
    <n v="74"/>
    <n v="74"/>
    <n v="75"/>
    <n v="75"/>
    <n v="75"/>
    <n v="75"/>
    <n v="77"/>
    <n v="77"/>
    <n v="77"/>
    <n v="77"/>
    <n v="77"/>
    <n v="77"/>
    <n v="77"/>
    <n v="77"/>
    <n v="78"/>
    <n v="78"/>
    <n v="78"/>
    <n v="78"/>
    <n v="78"/>
    <m/>
    <m/>
    <m/>
  </r>
  <r>
    <m/>
    <x v="231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</r>
  <r>
    <m/>
    <x v="231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n v="317"/>
    <n v="317"/>
    <n v="321"/>
    <n v="322"/>
    <n v="323"/>
    <n v="329"/>
    <n v="333"/>
    <n v="333"/>
    <n v="334"/>
    <n v="334"/>
    <n v="334"/>
    <n v="336"/>
    <n v="338"/>
    <n v="338"/>
    <n v="338"/>
    <n v="338"/>
    <n v="338"/>
    <n v="340"/>
    <n v="342"/>
    <n v="343"/>
    <n v="344"/>
    <n v="344"/>
    <n v="345"/>
    <n v="345"/>
    <n v="347"/>
    <n v="348"/>
    <n v="348"/>
    <n v="350"/>
    <m/>
    <m/>
    <m/>
  </r>
  <r>
    <m/>
    <x v="231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1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31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n v="503"/>
    <n v="503"/>
    <n v="515"/>
    <n v="519"/>
    <n v="522"/>
    <n v="525"/>
    <n v="529"/>
    <n v="529"/>
    <n v="529"/>
    <n v="532"/>
    <n v="534"/>
    <n v="540"/>
    <n v="541"/>
    <n v="542"/>
    <n v="542"/>
    <n v="542"/>
    <n v="544"/>
    <n v="546"/>
    <n v="549"/>
    <n v="551"/>
    <n v="552"/>
    <n v="552"/>
    <n v="552"/>
    <n v="555"/>
    <n v="559"/>
    <n v="560"/>
    <n v="561"/>
    <n v="563"/>
    <m/>
    <m/>
    <m/>
  </r>
  <r>
    <m/>
    <x v="231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m/>
    <m/>
    <m/>
  </r>
  <r>
    <m/>
    <x v="231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31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1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m/>
    <m/>
    <m/>
  </r>
  <r>
    <m/>
    <x v="231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7"/>
    <m/>
    <m/>
    <m/>
  </r>
  <r>
    <m/>
    <x v="231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n v="281"/>
    <n v="281"/>
    <n v="284"/>
    <n v="287"/>
    <n v="294"/>
    <n v="296"/>
    <n v="297"/>
    <n v="297"/>
    <n v="298"/>
    <n v="303"/>
    <n v="304"/>
    <n v="304"/>
    <n v="306"/>
    <n v="307"/>
    <n v="307"/>
    <n v="307"/>
    <n v="309"/>
    <n v="311"/>
    <n v="312"/>
    <n v="313"/>
    <n v="315"/>
    <n v="316"/>
    <n v="316"/>
    <n v="317"/>
    <n v="319"/>
    <n v="321"/>
    <n v="322"/>
    <n v="323"/>
    <m/>
    <m/>
    <m/>
  </r>
  <r>
    <m/>
    <x v="231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1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1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</r>
  <r>
    <m/>
    <x v="231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  <m/>
  </r>
  <r>
    <m/>
    <x v="231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1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n v="50"/>
    <n v="52"/>
    <n v="52"/>
    <n v="53"/>
    <n v="54"/>
    <n v="56"/>
    <n v="57"/>
    <n v="57"/>
    <n v="57"/>
    <n v="58"/>
    <n v="58"/>
    <n v="58"/>
    <n v="58"/>
    <n v="59"/>
    <n v="59"/>
    <n v="60"/>
    <n v="61"/>
    <n v="61"/>
    <n v="61"/>
    <n v="61"/>
    <n v="61"/>
    <n v="61"/>
    <n v="61"/>
    <n v="61"/>
    <n v="61"/>
    <n v="63"/>
    <n v="63"/>
    <n v="63"/>
    <m/>
    <m/>
    <m/>
  </r>
  <r>
    <m/>
    <x v="231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n v="73"/>
    <n v="74"/>
    <n v="77"/>
    <n v="85"/>
    <n v="87"/>
    <n v="88"/>
    <n v="90"/>
    <n v="91"/>
    <n v="91"/>
    <n v="96"/>
    <n v="101"/>
    <n v="104"/>
    <n v="107"/>
    <n v="107"/>
    <n v="107"/>
    <n v="107"/>
    <n v="108"/>
    <n v="111"/>
    <n v="116"/>
    <n v="118"/>
    <n v="120"/>
    <n v="120"/>
    <n v="120"/>
    <n v="122"/>
    <n v="127"/>
    <n v="131"/>
    <n v="132"/>
    <n v="132"/>
    <m/>
    <m/>
    <m/>
  </r>
  <r>
    <m/>
    <x v="231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n v="558"/>
    <n v="559"/>
    <n v="567"/>
    <n v="576"/>
    <n v="584"/>
    <n v="591"/>
    <n v="596"/>
    <n v="597"/>
    <n v="597"/>
    <n v="602"/>
    <n v="603"/>
    <n v="605"/>
    <n v="612"/>
    <n v="616"/>
    <n v="616"/>
    <n v="620"/>
    <n v="622"/>
    <n v="629"/>
    <n v="631"/>
    <n v="634"/>
    <n v="635"/>
    <n v="635"/>
    <n v="635"/>
    <n v="637"/>
    <n v="643"/>
    <n v="648"/>
    <n v="651"/>
    <n v="653"/>
    <m/>
    <m/>
    <m/>
  </r>
  <r>
    <m/>
    <x v="231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1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7"/>
    <n v="7"/>
    <n v="7"/>
    <n v="7"/>
    <n v="7"/>
    <n v="7"/>
    <n v="8"/>
    <n v="8"/>
    <n v="9"/>
    <n v="9"/>
    <n v="9"/>
    <n v="9"/>
    <n v="9"/>
    <n v="9"/>
    <n v="9"/>
    <n v="9"/>
    <n v="9"/>
    <n v="10"/>
    <n v="10"/>
    <m/>
    <m/>
    <m/>
  </r>
  <r>
    <m/>
    <x v="231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31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1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n v="35"/>
    <n v="35"/>
    <n v="36"/>
    <n v="37"/>
    <n v="38"/>
    <n v="39"/>
    <n v="39"/>
    <n v="39"/>
    <n v="39"/>
    <n v="39"/>
    <n v="39"/>
    <n v="40"/>
    <n v="42"/>
    <n v="42"/>
    <n v="42"/>
    <n v="42"/>
    <n v="42"/>
    <n v="42"/>
    <n v="42"/>
    <n v="42"/>
    <n v="42"/>
    <n v="42"/>
    <n v="42"/>
    <n v="42"/>
    <n v="42"/>
    <n v="42"/>
    <n v="42"/>
    <n v="42"/>
    <m/>
    <m/>
    <m/>
  </r>
  <r>
    <m/>
    <x v="231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1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1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31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</r>
  <r>
    <m/>
    <x v="231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1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31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n v="170"/>
    <n v="171"/>
    <n v="174"/>
    <n v="180"/>
    <n v="182"/>
    <n v="185"/>
    <n v="187"/>
    <n v="187"/>
    <n v="188"/>
    <n v="189"/>
    <n v="189"/>
    <n v="191"/>
    <n v="191"/>
    <n v="194"/>
    <n v="194"/>
    <n v="196"/>
    <n v="197"/>
    <n v="199"/>
    <n v="200"/>
    <n v="200"/>
    <n v="200"/>
    <n v="200"/>
    <n v="200"/>
    <n v="200"/>
    <n v="201"/>
    <n v="202"/>
    <n v="202"/>
    <n v="202"/>
    <m/>
    <m/>
    <m/>
  </r>
  <r>
    <m/>
    <x v="231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n v="297"/>
    <n v="297"/>
    <n v="306"/>
    <n v="310"/>
    <n v="315"/>
    <n v="317"/>
    <n v="317"/>
    <n v="318"/>
    <n v="318"/>
    <n v="320"/>
    <n v="322"/>
    <n v="322"/>
    <n v="325"/>
    <n v="329"/>
    <n v="329"/>
    <n v="331"/>
    <n v="333"/>
    <n v="336"/>
    <n v="341"/>
    <n v="344"/>
    <n v="346"/>
    <n v="346"/>
    <n v="347"/>
    <n v="350"/>
    <n v="352"/>
    <n v="354"/>
    <n v="354"/>
    <n v="355"/>
    <m/>
    <m/>
    <m/>
  </r>
  <r>
    <m/>
    <x v="231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m/>
    <m/>
    <m/>
  </r>
  <r>
    <m/>
    <x v="231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n v="33"/>
    <n v="33"/>
    <n v="33"/>
    <n v="34"/>
    <n v="36"/>
    <n v="36"/>
    <n v="37"/>
    <n v="37"/>
    <n v="37"/>
    <n v="38"/>
    <n v="38"/>
    <n v="38"/>
    <n v="39"/>
    <n v="39"/>
    <n v="40"/>
    <n v="40"/>
    <n v="40"/>
    <n v="40"/>
    <n v="40"/>
    <n v="40"/>
    <n v="40"/>
    <n v="40"/>
    <n v="40"/>
    <n v="41"/>
    <n v="42"/>
    <n v="43"/>
    <n v="43"/>
    <n v="43"/>
    <m/>
    <m/>
    <m/>
  </r>
  <r>
    <m/>
    <x v="231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n v="228"/>
    <n v="228"/>
    <n v="235"/>
    <n v="239"/>
    <n v="242"/>
    <n v="245"/>
    <n v="248"/>
    <n v="248"/>
    <n v="249"/>
    <n v="253"/>
    <n v="259"/>
    <n v="263"/>
    <n v="264"/>
    <n v="267"/>
    <n v="267"/>
    <n v="269"/>
    <n v="271"/>
    <n v="273"/>
    <n v="276"/>
    <n v="277"/>
    <n v="278"/>
    <n v="278"/>
    <n v="279"/>
    <n v="281"/>
    <n v="284"/>
    <n v="285"/>
    <n v="288"/>
    <n v="292"/>
    <m/>
    <m/>
    <m/>
  </r>
  <r>
    <m/>
    <x v="231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n v="149"/>
    <n v="149"/>
    <n v="153"/>
    <n v="155"/>
    <n v="156"/>
    <n v="157"/>
    <n v="157"/>
    <n v="157"/>
    <n v="158"/>
    <n v="160"/>
    <n v="161"/>
    <n v="161"/>
    <n v="162"/>
    <n v="164"/>
    <n v="164"/>
    <n v="168"/>
    <n v="169"/>
    <n v="169"/>
    <n v="170"/>
    <n v="170"/>
    <n v="170"/>
    <n v="171"/>
    <n v="171"/>
    <n v="172"/>
    <n v="173"/>
    <n v="174"/>
    <n v="176"/>
    <n v="176"/>
    <m/>
    <m/>
    <m/>
  </r>
  <r>
    <m/>
    <x v="231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m/>
    <m/>
    <m/>
  </r>
  <r>
    <m/>
    <x v="231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1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31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1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n v="101"/>
    <n v="101"/>
    <n v="101"/>
    <n v="102"/>
    <n v="102"/>
    <n v="102"/>
    <n v="102"/>
    <n v="102"/>
    <n v="102"/>
    <n v="102"/>
    <n v="102"/>
    <n v="103"/>
    <n v="103"/>
    <n v="104"/>
    <n v="104"/>
    <n v="105"/>
    <n v="105"/>
    <n v="105"/>
    <n v="105"/>
    <n v="106"/>
    <n v="107"/>
    <n v="107"/>
    <n v="107"/>
    <n v="108"/>
    <n v="108"/>
    <n v="109"/>
    <n v="108"/>
    <n v="108"/>
    <m/>
    <m/>
    <m/>
  </r>
  <r>
    <m/>
    <x v="231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n v="684"/>
    <n v="686"/>
    <n v="696"/>
    <n v="702"/>
    <n v="713"/>
    <n v="721"/>
    <n v="724"/>
    <n v="725"/>
    <n v="727"/>
    <n v="734"/>
    <n v="740"/>
    <n v="748"/>
    <n v="753"/>
    <n v="763"/>
    <n v="763"/>
    <n v="764"/>
    <n v="769"/>
    <n v="770"/>
    <n v="773"/>
    <n v="780"/>
    <n v="783"/>
    <n v="784"/>
    <n v="784"/>
    <n v="787"/>
    <n v="791"/>
    <n v="792"/>
    <n v="794"/>
    <n v="798"/>
    <m/>
    <m/>
    <m/>
  </r>
  <r>
    <m/>
    <x v="231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1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n v="210"/>
    <n v="210"/>
    <n v="213"/>
    <n v="220"/>
    <n v="225"/>
    <n v="229"/>
    <n v="231"/>
    <n v="232"/>
    <n v="232"/>
    <n v="236"/>
    <n v="238"/>
    <n v="238"/>
    <n v="238"/>
    <n v="241"/>
    <n v="241"/>
    <n v="243"/>
    <n v="244"/>
    <n v="247"/>
    <n v="249"/>
    <n v="250"/>
    <n v="252"/>
    <n v="252"/>
    <n v="252"/>
    <n v="255"/>
    <n v="259"/>
    <n v="262"/>
    <n v="263"/>
    <n v="265"/>
    <m/>
    <m/>
    <m/>
  </r>
  <r>
    <m/>
    <x v="231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m/>
    <m/>
    <m/>
  </r>
  <r>
    <m/>
    <x v="231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31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n v="1316"/>
    <n v="1320"/>
    <n v="1346"/>
    <n v="1359"/>
    <n v="1394"/>
    <n v="1411"/>
    <n v="1414"/>
    <n v="1420"/>
    <n v="1421"/>
    <n v="1436"/>
    <n v="1454"/>
    <n v="1471"/>
    <n v="1487"/>
    <n v="1502"/>
    <n v="1505"/>
    <n v="1509"/>
    <n v="1518"/>
    <n v="1528"/>
    <n v="1540"/>
    <n v="1550"/>
    <n v="1552"/>
    <n v="1553"/>
    <n v="1553"/>
    <n v="1564"/>
    <n v="1576"/>
    <n v="1583"/>
    <n v="1587"/>
    <n v="1591"/>
    <m/>
    <m/>
    <m/>
  </r>
  <r>
    <m/>
    <x v="231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</r>
  <r>
    <m/>
    <x v="231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1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n v="34"/>
    <n v="34"/>
    <n v="36"/>
    <n v="36"/>
    <n v="37"/>
    <n v="38"/>
    <n v="38"/>
    <n v="39"/>
    <n v="39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4"/>
    <n v="44"/>
    <m/>
    <m/>
    <m/>
  </r>
  <r>
    <m/>
    <x v="231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</r>
  <r>
    <m/>
    <x v="231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1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1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8"/>
    <n v="18"/>
    <n v="20"/>
    <n v="20"/>
    <n v="20"/>
    <n v="20"/>
    <n v="20"/>
    <n v="21"/>
    <n v="22"/>
    <n v="22"/>
    <n v="22"/>
    <m/>
    <m/>
    <m/>
  </r>
  <r>
    <m/>
    <x v="231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1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1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1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1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31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m/>
    <x v="231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</r>
  <r>
    <m/>
    <x v="231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31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n v="26"/>
    <n v="26"/>
    <n v="26"/>
    <n v="27"/>
    <n v="28"/>
    <n v="28"/>
    <n v="29"/>
    <n v="29"/>
    <n v="29"/>
    <n v="30"/>
    <n v="30"/>
    <n v="31"/>
    <n v="31"/>
    <n v="31"/>
    <n v="31"/>
    <n v="32"/>
    <n v="32"/>
    <n v="34"/>
    <n v="35"/>
    <n v="35"/>
    <n v="36"/>
    <n v="36"/>
    <n v="36"/>
    <n v="39"/>
    <n v="40"/>
    <n v="41"/>
    <n v="43"/>
    <n v="44"/>
    <m/>
    <m/>
    <m/>
  </r>
  <r>
    <m/>
    <x v="232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2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2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2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2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3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3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m/>
    <x v="233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33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</r>
  <r>
    <m/>
    <x v="233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</r>
  <r>
    <m/>
    <x v="233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3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n v="17"/>
    <n v="17"/>
    <m/>
    <m/>
    <m/>
  </r>
  <r>
    <m/>
    <x v="233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m/>
    <m/>
    <m/>
  </r>
  <r>
    <m/>
    <x v="233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3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6"/>
    <n v="16"/>
    <n v="17"/>
    <n v="17"/>
    <n v="19"/>
    <n v="19"/>
    <n v="19"/>
    <n v="19"/>
    <n v="20"/>
    <n v="21"/>
    <n v="22"/>
    <n v="22"/>
    <n v="22"/>
    <m/>
    <m/>
    <m/>
  </r>
  <r>
    <m/>
    <x v="233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m/>
    <m/>
    <m/>
  </r>
  <r>
    <m/>
    <x v="233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3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6"/>
    <n v="6"/>
    <n v="7"/>
    <n v="7"/>
    <n v="7"/>
    <n v="7"/>
    <n v="7"/>
    <n v="7"/>
    <n v="8"/>
    <n v="8"/>
    <n v="8"/>
    <n v="9"/>
    <n v="9"/>
    <n v="10"/>
    <n v="10"/>
    <n v="12"/>
    <n v="12"/>
    <n v="13"/>
    <n v="13"/>
    <n v="13"/>
    <m/>
    <m/>
    <m/>
  </r>
  <r>
    <m/>
    <x v="233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m/>
    <m/>
    <m/>
  </r>
  <r>
    <m/>
    <x v="233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n v="12"/>
    <n v="14"/>
    <n v="14"/>
    <n v="14"/>
    <n v="14"/>
    <n v="14"/>
    <n v="14"/>
    <n v="14"/>
    <n v="14"/>
    <n v="14"/>
    <n v="14"/>
    <n v="16"/>
    <n v="16"/>
    <n v="16"/>
    <n v="16"/>
    <n v="16"/>
    <n v="17"/>
    <n v="18"/>
    <n v="18"/>
    <n v="19"/>
    <n v="19"/>
    <n v="20"/>
    <n v="20"/>
    <n v="20"/>
    <n v="20"/>
    <n v="21"/>
    <n v="21"/>
    <n v="21"/>
    <m/>
    <m/>
    <m/>
  </r>
  <r>
    <m/>
    <x v="233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n v="10"/>
    <n v="10"/>
    <n v="10"/>
    <n v="10"/>
    <n v="10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m/>
    <m/>
    <m/>
  </r>
  <r>
    <m/>
    <x v="233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8"/>
    <m/>
    <m/>
    <m/>
  </r>
  <r>
    <m/>
    <x v="233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33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3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n v="15"/>
    <n v="17"/>
    <n v="17"/>
    <n v="17"/>
    <n v="17"/>
    <n v="17"/>
    <n v="17"/>
    <n v="17"/>
    <n v="17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m/>
    <m/>
    <m/>
  </r>
  <r>
    <m/>
    <x v="233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n v="38"/>
    <n v="38"/>
    <n v="38"/>
    <n v="38"/>
    <n v="38"/>
    <n v="39"/>
    <n v="39"/>
    <n v="40"/>
    <n v="40"/>
    <n v="41"/>
    <n v="42"/>
    <n v="43"/>
    <n v="43"/>
    <n v="43"/>
    <n v="43"/>
    <n v="43"/>
    <n v="43"/>
    <n v="43"/>
    <n v="44"/>
    <n v="44"/>
    <n v="45"/>
    <n v="47"/>
    <n v="47"/>
    <n v="47"/>
    <n v="47"/>
    <n v="47"/>
    <n v="47"/>
    <n v="48"/>
    <m/>
    <m/>
    <m/>
  </r>
  <r>
    <m/>
    <x v="233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33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n v="57"/>
    <n v="57"/>
    <n v="57"/>
    <n v="57"/>
    <n v="57"/>
    <n v="59"/>
    <n v="59"/>
    <n v="59"/>
    <n v="60"/>
    <n v="62"/>
    <n v="65"/>
    <n v="67"/>
    <n v="67"/>
    <n v="69"/>
    <n v="69"/>
    <n v="69"/>
    <n v="69"/>
    <n v="70"/>
    <n v="70"/>
    <n v="73"/>
    <n v="73"/>
    <n v="73"/>
    <n v="74"/>
    <n v="75"/>
    <n v="77"/>
    <n v="77"/>
    <n v="78"/>
    <n v="80"/>
    <m/>
    <m/>
    <m/>
  </r>
  <r>
    <m/>
    <x v="233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m/>
    <m/>
    <m/>
  </r>
  <r>
    <m/>
    <x v="233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</r>
  <r>
    <m/>
    <x v="233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n v="25"/>
    <n v="26"/>
    <n v="27"/>
    <n v="27"/>
    <n v="27"/>
    <n v="29"/>
    <n v="29"/>
    <n v="31"/>
    <n v="32"/>
    <n v="33"/>
    <n v="33"/>
    <n v="33"/>
    <n v="33"/>
    <n v="34"/>
    <n v="34"/>
    <n v="34"/>
    <n v="34"/>
    <n v="35"/>
    <n v="35"/>
    <n v="39"/>
    <n v="39"/>
    <n v="39"/>
    <n v="39"/>
    <n v="42"/>
    <n v="42"/>
    <n v="42"/>
    <n v="42"/>
    <n v="44"/>
    <m/>
    <m/>
    <m/>
  </r>
  <r>
    <m/>
    <x v="233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</r>
  <r>
    <m/>
    <x v="233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5"/>
    <n v="15"/>
    <n v="15"/>
    <n v="15"/>
    <n v="15"/>
    <m/>
    <m/>
    <m/>
  </r>
  <r>
    <m/>
    <x v="233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9"/>
    <n v="10"/>
    <n v="10"/>
    <n v="10"/>
    <n v="11"/>
    <n v="10"/>
    <n v="10"/>
    <n v="11"/>
    <n v="11"/>
    <n v="12"/>
    <m/>
    <m/>
    <m/>
  </r>
  <r>
    <m/>
    <x v="233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33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n v="16"/>
    <n v="16"/>
    <n v="16"/>
    <n v="16"/>
    <n v="16"/>
    <n v="18"/>
    <n v="18"/>
    <n v="18"/>
    <n v="17"/>
    <n v="19"/>
    <n v="19"/>
    <n v="19"/>
    <n v="19"/>
    <n v="19"/>
    <n v="19"/>
    <n v="19"/>
    <n v="19"/>
    <n v="19"/>
    <n v="19"/>
    <n v="19"/>
    <n v="20"/>
    <n v="20"/>
    <n v="20"/>
    <n v="21"/>
    <n v="21"/>
    <n v="22"/>
    <n v="22"/>
    <n v="22"/>
    <m/>
    <m/>
    <m/>
  </r>
  <r>
    <m/>
    <x v="233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n v="33"/>
    <n v="34"/>
    <n v="34"/>
    <n v="34"/>
    <n v="34"/>
    <n v="36"/>
    <n v="36"/>
    <n v="37"/>
    <n v="37"/>
    <n v="37"/>
    <n v="37"/>
    <n v="38"/>
    <n v="39"/>
    <n v="39"/>
    <n v="39"/>
    <n v="40"/>
    <n v="40"/>
    <n v="42"/>
    <n v="42"/>
    <n v="42"/>
    <n v="42"/>
    <n v="42"/>
    <n v="42"/>
    <n v="43"/>
    <n v="44"/>
    <n v="45"/>
    <n v="45"/>
    <n v="47"/>
    <m/>
    <m/>
    <m/>
  </r>
  <r>
    <m/>
    <x v="233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3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m/>
    <m/>
    <m/>
  </r>
  <r>
    <m/>
    <x v="233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</r>
  <r>
    <m/>
    <x v="233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4"/>
    <n v="4"/>
    <n v="4"/>
    <n v="4"/>
    <m/>
    <m/>
    <m/>
  </r>
  <r>
    <m/>
    <x v="233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</r>
  <r>
    <m/>
    <x v="233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8"/>
    <n v="8"/>
    <n v="8"/>
    <n v="8"/>
    <n v="8"/>
    <n v="9"/>
    <n v="9"/>
    <n v="9"/>
    <n v="10"/>
    <m/>
    <m/>
    <m/>
  </r>
  <r>
    <m/>
    <x v="233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33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n v="66"/>
    <n v="66"/>
    <n v="66"/>
    <n v="66"/>
    <n v="66"/>
    <n v="68"/>
    <n v="68"/>
    <n v="68"/>
    <n v="70"/>
    <n v="70"/>
    <n v="70"/>
    <n v="70"/>
    <n v="71"/>
    <n v="72"/>
    <n v="72"/>
    <n v="72"/>
    <n v="74"/>
    <n v="74"/>
    <n v="74"/>
    <n v="74"/>
    <n v="76"/>
    <n v="79"/>
    <n v="80"/>
    <n v="80"/>
    <n v="80"/>
    <n v="80"/>
    <n v="80"/>
    <n v="80"/>
    <m/>
    <m/>
    <m/>
  </r>
  <r>
    <m/>
    <x v="233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3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n v="20"/>
    <n v="20"/>
    <n v="20"/>
    <n v="20"/>
    <n v="20"/>
    <n v="30"/>
    <n v="30"/>
    <n v="30"/>
    <n v="31"/>
    <n v="31"/>
    <n v="32"/>
    <n v="37"/>
    <n v="37"/>
    <n v="37"/>
    <n v="37"/>
    <n v="37"/>
    <n v="37"/>
    <n v="36"/>
    <n v="36"/>
    <n v="38"/>
    <n v="38"/>
    <n v="39"/>
    <n v="39"/>
    <n v="42"/>
    <n v="44"/>
    <n v="44"/>
    <n v="44"/>
    <n v="45"/>
    <m/>
    <m/>
    <m/>
  </r>
  <r>
    <m/>
    <x v="233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2"/>
    <n v="22"/>
    <n v="23"/>
    <m/>
    <m/>
    <m/>
  </r>
  <r>
    <m/>
    <x v="233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3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</r>
  <r>
    <m/>
    <x v="233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m/>
    <m/>
    <m/>
  </r>
  <r>
    <m/>
    <x v="234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34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4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</r>
  <r>
    <m/>
    <x v="234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</r>
  <r>
    <m/>
    <x v="234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</r>
  <r>
    <m/>
    <x v="234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4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4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</r>
  <r>
    <m/>
    <x v="234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4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4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n v="49"/>
    <n v="49"/>
    <n v="49"/>
    <n v="49"/>
    <n v="50"/>
    <n v="50"/>
    <n v="50"/>
    <n v="50"/>
    <n v="50"/>
    <n v="51"/>
    <n v="52"/>
    <n v="52"/>
    <n v="53"/>
    <n v="53"/>
    <n v="53"/>
    <n v="53"/>
    <n v="54"/>
    <n v="54"/>
    <n v="54"/>
    <n v="54"/>
    <n v="54"/>
    <n v="54"/>
    <n v="54"/>
    <n v="55"/>
    <n v="56"/>
    <n v="56"/>
    <n v="56"/>
    <n v="57"/>
    <m/>
    <m/>
    <m/>
  </r>
  <r>
    <m/>
    <x v="234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7"/>
    <n v="8"/>
    <n v="8"/>
    <n v="8"/>
    <n v="9"/>
    <n v="9"/>
    <n v="9"/>
    <n v="11"/>
    <n v="11"/>
    <n v="11"/>
    <n v="11"/>
    <n v="12"/>
    <n v="12"/>
    <n v="13"/>
    <n v="14"/>
    <n v="16"/>
    <m/>
    <m/>
    <m/>
  </r>
  <r>
    <m/>
    <x v="234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4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4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</r>
  <r>
    <m/>
    <x v="235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5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5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5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35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</r>
  <r>
    <m/>
    <x v="235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n v="62"/>
    <n v="62"/>
    <n v="64"/>
    <n v="65"/>
    <n v="66"/>
    <n v="69"/>
    <n v="73"/>
    <n v="73"/>
    <n v="73"/>
    <n v="80"/>
    <n v="80"/>
    <n v="81"/>
    <n v="84"/>
    <n v="84"/>
    <n v="84"/>
    <n v="88"/>
    <n v="90"/>
    <n v="91"/>
    <n v="93"/>
    <n v="93"/>
    <n v="95"/>
    <n v="95"/>
    <n v="96"/>
    <n v="98"/>
    <n v="102"/>
    <n v="103"/>
    <n v="105"/>
    <n v="110"/>
    <m/>
    <m/>
    <m/>
  </r>
  <r>
    <m/>
    <x v="235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5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</r>
  <r>
    <m/>
    <x v="235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5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m/>
    <m/>
    <m/>
  </r>
  <r>
    <m/>
    <x v="235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5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</r>
  <r>
    <m/>
    <x v="235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5"/>
    <n v="16"/>
    <n v="16"/>
    <n v="19"/>
    <n v="19"/>
    <n v="19"/>
    <n v="19"/>
    <n v="19"/>
    <n v="19"/>
    <n v="19"/>
    <n v="19"/>
    <n v="20"/>
    <n v="20"/>
    <n v="20"/>
    <n v="20"/>
    <n v="21"/>
    <n v="21"/>
    <n v="22"/>
    <n v="24"/>
    <n v="25"/>
    <n v="25"/>
    <n v="26"/>
    <n v="28"/>
    <n v="29"/>
    <n v="29"/>
    <n v="29"/>
    <n v="29"/>
    <m/>
    <m/>
    <m/>
  </r>
  <r>
    <m/>
    <x v="235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</r>
  <r>
    <m/>
    <x v="235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m/>
    <m/>
    <m/>
  </r>
  <r>
    <m/>
    <x v="235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5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5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5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35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</r>
  <r>
    <m/>
    <x v="235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4"/>
    <n v="4"/>
    <m/>
    <m/>
    <m/>
  </r>
  <r>
    <m/>
    <x v="235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5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7"/>
    <n v="17"/>
    <n v="17"/>
    <n v="17"/>
    <m/>
    <m/>
    <m/>
  </r>
  <r>
    <m/>
    <x v="235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35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5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m/>
    <m/>
    <m/>
  </r>
  <r>
    <m/>
    <x v="235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5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m/>
    <m/>
    <m/>
  </r>
  <r>
    <m/>
    <x v="235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35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7"/>
    <n v="7"/>
    <n v="7"/>
    <m/>
    <m/>
    <m/>
  </r>
  <r>
    <m/>
    <x v="235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</r>
  <r>
    <m/>
    <x v="235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</r>
  <r>
    <m/>
    <x v="235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</r>
  <r>
    <m/>
    <x v="235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4"/>
    <n v="5"/>
    <n v="5"/>
    <n v="5"/>
    <n v="6"/>
    <n v="6"/>
    <n v="6"/>
    <n v="7"/>
    <n v="7"/>
    <n v="7"/>
    <n v="8"/>
    <n v="8"/>
    <n v="9"/>
    <n v="9"/>
    <n v="9"/>
    <n v="9"/>
    <n v="9"/>
    <n v="9"/>
    <n v="9"/>
    <n v="9"/>
    <n v="10"/>
    <n v="10"/>
    <n v="10"/>
    <n v="10"/>
    <n v="11"/>
    <n v="11"/>
    <m/>
    <m/>
    <m/>
  </r>
  <r>
    <m/>
    <x v="235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n v="23"/>
    <n v="23"/>
    <n v="27"/>
    <n v="28"/>
    <n v="28"/>
    <n v="29"/>
    <n v="29"/>
    <n v="29"/>
    <n v="29"/>
    <n v="29"/>
    <n v="29"/>
    <n v="29"/>
    <n v="30"/>
    <n v="30"/>
    <n v="30"/>
    <n v="30"/>
    <n v="31"/>
    <n v="31"/>
    <n v="32"/>
    <n v="32"/>
    <n v="32"/>
    <n v="32"/>
    <n v="32"/>
    <n v="33"/>
    <n v="33"/>
    <n v="34"/>
    <n v="34"/>
    <n v="34"/>
    <m/>
    <m/>
    <m/>
  </r>
  <r>
    <m/>
    <x v="235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</r>
  <r>
    <m/>
    <x v="235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n v="111"/>
    <n v="111"/>
    <n v="117"/>
    <n v="119"/>
    <n v="124"/>
    <n v="127"/>
    <n v="129"/>
    <n v="130"/>
    <n v="133"/>
    <n v="135"/>
    <n v="135"/>
    <n v="135"/>
    <n v="151"/>
    <n v="151"/>
    <n v="151"/>
    <n v="153"/>
    <n v="155"/>
    <n v="155"/>
    <n v="158"/>
    <n v="160"/>
    <n v="163"/>
    <n v="163"/>
    <n v="165"/>
    <n v="166"/>
    <n v="170"/>
    <n v="175"/>
    <n v="181"/>
    <n v="182"/>
    <m/>
    <m/>
    <m/>
  </r>
  <r>
    <m/>
    <x v="235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5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5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7"/>
    <n v="47"/>
    <n v="47"/>
    <n v="48"/>
    <n v="48"/>
    <n v="48"/>
    <n v="48"/>
    <n v="48"/>
    <n v="49"/>
    <n v="49"/>
    <n v="49"/>
    <n v="49"/>
    <n v="49"/>
    <n v="49"/>
    <n v="51"/>
    <n v="51"/>
    <n v="51"/>
    <n v="51"/>
    <m/>
    <m/>
    <m/>
  </r>
  <r>
    <m/>
    <x v="235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</r>
  <r>
    <m/>
    <x v="235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</r>
  <r>
    <m/>
    <x v="235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</r>
  <r>
    <m/>
    <x v="235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m/>
    <m/>
    <m/>
  </r>
  <r>
    <m/>
    <x v="235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4"/>
    <n v="14"/>
    <n v="14"/>
    <n v="14"/>
    <n v="14"/>
    <m/>
    <m/>
    <m/>
  </r>
  <r>
    <m/>
    <x v="235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1"/>
    <n v="11"/>
    <n v="12"/>
    <n v="12"/>
    <n v="13"/>
    <n v="14"/>
    <n v="14"/>
    <n v="14"/>
    <n v="14"/>
    <n v="15"/>
    <n v="15"/>
    <n v="15"/>
    <n v="15"/>
    <n v="15"/>
    <n v="15"/>
    <n v="15"/>
    <n v="16"/>
    <m/>
    <m/>
    <m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m/>
    <m/>
    <m/>
  </r>
  <r>
    <m/>
    <x v="236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m/>
    <m/>
    <m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9"/>
    <n v="9"/>
    <n v="10"/>
    <n v="10"/>
    <n v="10"/>
    <n v="10"/>
    <n v="11"/>
    <n v="11"/>
    <n v="12"/>
    <n v="12"/>
    <m/>
    <m/>
    <m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n v="73"/>
    <n v="74"/>
    <n v="75"/>
    <n v="75"/>
    <n v="75"/>
    <n v="78"/>
    <n v="78"/>
    <n v="78"/>
    <n v="78"/>
    <n v="78"/>
    <n v="80"/>
    <n v="80"/>
    <n v="82"/>
    <n v="84"/>
    <n v="88"/>
    <n v="88"/>
    <n v="89"/>
    <n v="89"/>
    <n v="90"/>
    <n v="92"/>
    <n v="96"/>
    <n v="96"/>
    <n v="97"/>
    <n v="97"/>
    <n v="100"/>
    <n v="104"/>
    <n v="104"/>
    <n v="105"/>
    <m/>
    <m/>
    <m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10"/>
    <n v="12"/>
    <n v="12"/>
    <n v="12"/>
    <n v="13"/>
    <n v="13"/>
    <n v="13"/>
    <n v="13"/>
    <n v="13"/>
    <m/>
    <m/>
    <m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3"/>
    <n v="9"/>
    <n v="11"/>
    <n v="11"/>
    <n v="11"/>
    <n v="11"/>
    <n v="12"/>
    <n v="13"/>
    <n v="18"/>
    <n v="18"/>
    <n v="18"/>
    <n v="18"/>
    <n v="19"/>
    <n v="19"/>
    <n v="19"/>
    <n v="19"/>
    <n v="19"/>
    <n v="19"/>
    <n v="20"/>
    <n v="21"/>
    <m/>
    <m/>
    <m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4"/>
    <n v="24"/>
    <n v="24"/>
    <n v="24"/>
    <n v="25"/>
    <n v="25"/>
    <n v="25"/>
    <n v="25"/>
    <n v="25"/>
    <n v="25"/>
    <n v="25"/>
    <n v="25"/>
    <n v="25"/>
    <n v="25"/>
    <n v="25"/>
    <n v="26"/>
    <n v="27"/>
    <n v="29"/>
    <m/>
    <m/>
    <m/>
  </r>
  <r>
    <m/>
    <x v="236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m/>
    <m/>
    <m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n v="36"/>
    <n v="36"/>
    <n v="36"/>
    <n v="36"/>
    <n v="39"/>
    <n v="39"/>
    <n v="39"/>
    <n v="39"/>
    <n v="39"/>
    <n v="39"/>
    <n v="40"/>
    <n v="42"/>
    <n v="44"/>
    <n v="44"/>
    <n v="44"/>
    <n v="44"/>
    <n v="44"/>
    <n v="45"/>
    <n v="47"/>
    <n v="48"/>
    <n v="48"/>
    <n v="48"/>
    <n v="48"/>
    <n v="49"/>
    <n v="50"/>
    <n v="52"/>
    <n v="52"/>
    <n v="54"/>
    <m/>
    <m/>
    <m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8"/>
    <n v="39"/>
    <n v="40"/>
    <n v="41"/>
    <m/>
    <m/>
    <m/>
  </r>
  <r>
    <m/>
    <x v="236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m/>
    <m/>
    <m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n v="203"/>
    <n v="207"/>
    <n v="210"/>
    <n v="211"/>
    <n v="211"/>
    <n v="213"/>
    <n v="221"/>
    <n v="222"/>
    <n v="223"/>
    <n v="223"/>
    <n v="229"/>
    <n v="229"/>
    <n v="245"/>
    <n v="249"/>
    <n v="250"/>
    <n v="260"/>
    <n v="262"/>
    <n v="264"/>
    <n v="264"/>
    <n v="271"/>
    <n v="274"/>
    <n v="277"/>
    <n v="280"/>
    <n v="283"/>
    <n v="284"/>
    <n v="285"/>
    <n v="293"/>
    <n v="302"/>
    <n v="307"/>
    <n v="311"/>
    <n v="313"/>
    <n v="314"/>
    <n v="317"/>
    <n v="324"/>
    <n v="328"/>
    <n v="334"/>
    <n v="344"/>
    <n v="351"/>
    <m/>
    <m/>
    <m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m/>
    <m/>
    <m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n v="31"/>
    <n v="31"/>
    <n v="32"/>
    <n v="32"/>
    <n v="32"/>
    <n v="32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m/>
    <m/>
    <m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15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m/>
    <m/>
    <m/>
  </r>
  <r>
    <m/>
    <x v="236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n v="78"/>
    <n v="80"/>
    <n v="83"/>
    <n v="88"/>
    <n v="89"/>
    <n v="90"/>
    <n v="90"/>
    <n v="90"/>
    <n v="90"/>
    <n v="93"/>
    <n v="93"/>
    <n v="97"/>
    <n v="97"/>
    <n v="100"/>
    <n v="100"/>
    <n v="102"/>
    <n v="109"/>
    <n v="113"/>
    <n v="119"/>
    <n v="119"/>
    <n v="120"/>
    <n v="120"/>
    <n v="120"/>
    <n v="122"/>
    <n v="122"/>
    <n v="125"/>
    <n v="126"/>
    <n v="127"/>
    <m/>
    <m/>
    <m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7"/>
    <n v="7"/>
    <n v="7"/>
    <n v="7"/>
    <n v="7"/>
    <m/>
    <m/>
    <m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4"/>
    <n v="44"/>
    <n v="44"/>
    <n v="45"/>
    <n v="47"/>
    <n v="47"/>
    <n v="47"/>
    <n v="47"/>
    <n v="47"/>
    <n v="47"/>
    <n v="47"/>
    <n v="47"/>
    <n v="47"/>
    <n v="47"/>
    <n v="49"/>
    <n v="49"/>
    <n v="49"/>
    <n v="50"/>
    <n v="50"/>
    <n v="50"/>
    <n v="50"/>
    <n v="50"/>
    <n v="50"/>
    <n v="50"/>
    <n v="50"/>
    <n v="51"/>
    <n v="51"/>
    <n v="52"/>
    <m/>
    <m/>
    <m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n v="37"/>
    <n v="37"/>
    <n v="37"/>
    <n v="37"/>
    <n v="38"/>
    <n v="38"/>
    <n v="38"/>
    <n v="38"/>
    <n v="38"/>
    <n v="38"/>
    <n v="38"/>
    <n v="38"/>
    <n v="40"/>
    <n v="40"/>
    <n v="40"/>
    <n v="40"/>
    <n v="40"/>
    <n v="40"/>
    <n v="40"/>
    <n v="40"/>
    <n v="40"/>
    <n v="40"/>
    <n v="40"/>
    <n v="40"/>
    <n v="40"/>
    <n v="40"/>
    <n v="40"/>
    <n v="40"/>
    <m/>
    <m/>
    <m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n v="6"/>
    <n v="6"/>
    <n v="6"/>
    <n v="7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m/>
    <m/>
    <m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7"/>
    <n v="7"/>
    <n v="7"/>
    <m/>
    <m/>
    <m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n v="232"/>
    <n v="235"/>
    <n v="236"/>
    <n v="241"/>
    <n v="247"/>
    <n v="253"/>
    <n v="259"/>
    <n v="261"/>
    <n v="262"/>
    <n v="262"/>
    <n v="267"/>
    <n v="267"/>
    <n v="271"/>
    <n v="275"/>
    <n v="275"/>
    <n v="284"/>
    <n v="289"/>
    <n v="298"/>
    <n v="305"/>
    <n v="311"/>
    <n v="322"/>
    <n v="325"/>
    <n v="332"/>
    <n v="335"/>
    <n v="346"/>
    <n v="353"/>
    <n v="361"/>
    <n v="369"/>
    <m/>
    <m/>
    <m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n v="25"/>
    <n v="25"/>
    <n v="25"/>
    <n v="26"/>
    <n v="27"/>
    <n v="27"/>
    <n v="27"/>
    <n v="27"/>
    <n v="27"/>
    <n v="28"/>
    <n v="28"/>
    <n v="28"/>
    <n v="28"/>
    <n v="28"/>
    <n v="28"/>
    <n v="28"/>
    <n v="29"/>
    <n v="29"/>
    <n v="30"/>
    <n v="31"/>
    <n v="32"/>
    <n v="32"/>
    <n v="32"/>
    <n v="33"/>
    <n v="33"/>
    <n v="33"/>
    <n v="30"/>
    <n v="30"/>
    <m/>
    <m/>
    <m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5"/>
    <n v="17"/>
    <n v="19"/>
    <n v="20"/>
    <n v="21"/>
    <n v="21"/>
    <n v="22"/>
    <n v="23"/>
    <n v="25"/>
    <n v="29"/>
    <n v="29"/>
    <n v="31"/>
    <m/>
    <m/>
    <m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m/>
    <m/>
    <m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8"/>
    <n v="28"/>
    <n v="29"/>
    <n v="29"/>
    <n v="29"/>
    <n v="30"/>
    <n v="30"/>
    <n v="30"/>
    <n v="30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m/>
    <m/>
    <m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m/>
    <m/>
    <m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3"/>
    <n v="3"/>
    <m/>
    <m/>
    <m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  <m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m/>
    <m/>
    <m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6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m/>
    <m/>
    <m/>
  </r>
  <r>
    <m/>
    <x v="236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n v="26"/>
    <n v="26"/>
    <n v="26"/>
    <n v="26"/>
    <n v="27"/>
    <n v="28"/>
    <n v="28"/>
    <n v="28"/>
    <n v="31"/>
    <n v="31"/>
    <n v="32"/>
    <n v="32"/>
    <n v="32"/>
    <n v="32"/>
    <n v="32"/>
    <n v="33"/>
    <n v="33"/>
    <n v="33"/>
    <n v="33"/>
    <n v="33"/>
    <n v="34"/>
    <n v="34"/>
    <n v="34"/>
    <n v="34"/>
    <n v="36"/>
    <n v="36"/>
    <n v="36"/>
    <n v="36"/>
    <m/>
    <m/>
    <m/>
  </r>
  <r>
    <m/>
    <x v="236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m/>
    <m/>
    <m/>
  </r>
  <r>
    <m/>
    <x v="236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n v="21"/>
    <n v="21"/>
    <n v="21"/>
    <n v="21"/>
    <n v="21"/>
    <n v="21"/>
    <n v="21"/>
    <n v="21"/>
    <n v="21"/>
    <n v="21"/>
    <n v="21"/>
    <n v="24"/>
    <n v="25"/>
    <n v="25"/>
    <n v="25"/>
    <n v="25"/>
    <n v="25"/>
    <n v="25"/>
    <n v="25"/>
    <n v="25"/>
    <n v="25"/>
    <n v="25"/>
    <n v="25"/>
    <n v="26"/>
    <n v="26"/>
    <n v="26"/>
    <n v="26"/>
    <n v="26"/>
    <m/>
    <m/>
    <m/>
  </r>
  <r>
    <m/>
    <x v="236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5"/>
    <n v="5"/>
    <n v="6"/>
    <m/>
    <m/>
    <m/>
  </r>
  <r>
    <m/>
    <x v="236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m/>
    <m/>
    <m/>
  </r>
  <r>
    <m/>
    <x v="236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6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</r>
  <r>
    <m/>
    <x v="236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6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5"/>
    <n v="25"/>
    <n v="25"/>
    <m/>
    <m/>
    <m/>
  </r>
  <r>
    <m/>
    <x v="236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m/>
    <m/>
    <m/>
  </r>
  <r>
    <m/>
    <x v="236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n v="30"/>
    <n v="30"/>
    <n v="30"/>
    <n v="31"/>
    <n v="31"/>
    <n v="32"/>
    <n v="32"/>
    <n v="32"/>
    <n v="32"/>
    <n v="32"/>
    <n v="32"/>
    <n v="36"/>
    <n v="36"/>
    <n v="36"/>
    <n v="36"/>
    <n v="36"/>
    <n v="36"/>
    <n v="37"/>
    <n v="38"/>
    <n v="39"/>
    <n v="39"/>
    <n v="39"/>
    <n v="39"/>
    <n v="39"/>
    <n v="39"/>
    <n v="39"/>
    <n v="39"/>
    <n v="39"/>
    <m/>
    <m/>
    <m/>
  </r>
  <r>
    <m/>
    <x v="236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6"/>
    <n v="6"/>
    <n v="6"/>
    <n v="6"/>
    <n v="6"/>
    <n v="6"/>
    <n v="6"/>
    <n v="6"/>
    <m/>
    <m/>
    <m/>
  </r>
  <r>
    <m/>
    <x v="236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m/>
    <m/>
    <m/>
  </r>
  <r>
    <m/>
    <x v="236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m/>
    <m/>
    <m/>
  </r>
  <r>
    <m/>
    <x v="236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</r>
  <r>
    <m/>
    <x v="236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m/>
    <m/>
    <m/>
  </r>
  <r>
    <m/>
    <x v="236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</r>
  <r>
    <m/>
    <x v="236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36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m/>
    <m/>
    <m/>
  </r>
  <r>
    <m/>
    <x v="236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n v="165"/>
    <n v="165"/>
    <n v="165"/>
    <n v="167"/>
    <n v="168"/>
    <n v="174"/>
    <n v="174"/>
    <n v="176"/>
    <n v="178"/>
    <n v="178"/>
    <n v="189"/>
    <n v="190"/>
    <n v="191"/>
    <n v="191"/>
    <n v="194"/>
    <n v="197"/>
    <n v="198"/>
    <n v="199"/>
    <n v="205"/>
    <n v="207"/>
    <n v="207"/>
    <n v="208"/>
    <n v="208"/>
    <n v="211"/>
    <n v="211"/>
    <n v="218"/>
    <n v="222"/>
    <n v="224"/>
    <m/>
    <m/>
    <m/>
  </r>
  <r>
    <m/>
    <x v="236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36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36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</r>
  <r>
    <m/>
    <x v="236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n v="93"/>
    <n v="93"/>
    <n v="93"/>
    <n v="93"/>
    <n v="95"/>
    <n v="95"/>
    <n v="97"/>
    <n v="97"/>
    <n v="97"/>
    <n v="98"/>
    <n v="99"/>
    <n v="99"/>
    <n v="104"/>
    <n v="104"/>
    <n v="104"/>
    <n v="104"/>
    <n v="106"/>
    <n v="106"/>
    <n v="108"/>
    <n v="108"/>
    <n v="108"/>
    <n v="109"/>
    <n v="110"/>
    <n v="112"/>
    <n v="114"/>
    <n v="116"/>
    <n v="116"/>
    <n v="116"/>
    <m/>
    <m/>
    <m/>
  </r>
  <r>
    <m/>
    <x v="236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</r>
  <r>
    <m/>
    <x v="236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m/>
    <m/>
    <m/>
  </r>
  <r>
    <m/>
    <x v="236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36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m/>
    <m/>
    <m/>
  </r>
  <r>
    <m/>
    <x v="236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31"/>
    <n v="31"/>
    <m/>
    <m/>
    <m/>
  </r>
  <r>
    <m/>
    <x v="236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m/>
    <m/>
    <m/>
  </r>
  <r>
    <m/>
    <x v="236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6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36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7"/>
    <n v="27"/>
    <n v="28"/>
    <n v="28"/>
    <n v="28"/>
    <n v="29"/>
    <n v="29"/>
    <n v="30"/>
    <n v="30"/>
    <n v="30"/>
    <n v="30"/>
    <n v="30"/>
    <n v="30"/>
    <n v="32"/>
    <n v="32"/>
    <n v="32"/>
    <n v="32"/>
    <n v="32"/>
    <n v="32"/>
    <n v="32"/>
    <n v="32"/>
    <n v="32"/>
    <n v="35"/>
    <n v="35"/>
    <m/>
    <m/>
    <m/>
  </r>
  <r>
    <m/>
    <x v="236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36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36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36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6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37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n v="74"/>
    <n v="74"/>
    <n v="74"/>
    <n v="78"/>
    <n v="78"/>
    <n v="81"/>
    <n v="81"/>
    <n v="81"/>
    <n v="83"/>
    <n v="85"/>
    <n v="85"/>
    <n v="87"/>
    <n v="93"/>
    <n v="93"/>
    <n v="93"/>
    <n v="94"/>
    <n v="96"/>
    <n v="99"/>
    <n v="100"/>
    <n v="102"/>
    <n v="102"/>
    <n v="102"/>
    <n v="102"/>
    <n v="105"/>
    <n v="105"/>
    <n v="105"/>
    <n v="106"/>
    <n v="106"/>
    <m/>
    <m/>
    <m/>
  </r>
  <r>
    <m/>
    <x v="237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8"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21"/>
    <n v="21"/>
    <n v="22"/>
    <n v="22"/>
    <n v="22"/>
    <n v="22"/>
    <n v="22"/>
    <m/>
    <m/>
    <m/>
  </r>
  <r>
    <m/>
    <x v="237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</r>
  <r>
    <m/>
    <x v="237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8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8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</r>
  <r>
    <m/>
    <x v="238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</r>
  <r>
    <m/>
    <x v="238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8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8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8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38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9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m/>
    <m/>
    <m/>
  </r>
  <r>
    <m/>
    <x v="239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39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9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9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n v="115"/>
    <n v="116"/>
    <n v="117"/>
    <n v="120"/>
    <n v="120"/>
    <n v="121"/>
    <n v="120"/>
    <n v="121"/>
    <n v="122"/>
    <n v="122"/>
    <n v="121"/>
    <n v="124"/>
    <n v="125"/>
    <n v="125"/>
    <n v="125"/>
    <n v="125"/>
    <n v="125"/>
    <n v="124"/>
    <n v="126"/>
    <n v="126"/>
    <n v="126"/>
    <n v="126"/>
    <n v="126"/>
    <n v="126"/>
    <n v="126"/>
    <n v="127"/>
    <n v="132"/>
    <n v="132"/>
    <m/>
    <m/>
    <m/>
  </r>
  <r>
    <m/>
    <x v="239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9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</r>
  <r>
    <m/>
    <x v="239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39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9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</r>
  <r>
    <m/>
    <x v="239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9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39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m/>
    <m/>
    <m/>
  </r>
  <r>
    <m/>
    <x v="239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3"/>
    <n v="3"/>
    <n v="4"/>
    <n v="3"/>
    <n v="3"/>
    <n v="3"/>
    <m/>
    <m/>
    <m/>
  </r>
  <r>
    <m/>
    <x v="239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n v="35"/>
    <n v="35"/>
    <n v="37"/>
    <n v="37"/>
    <n v="37"/>
    <n v="37"/>
    <n v="37"/>
    <n v="37"/>
    <n v="37"/>
    <n v="37"/>
    <n v="38"/>
    <n v="38"/>
    <n v="38"/>
    <n v="39"/>
    <n v="39"/>
    <n v="39"/>
    <n v="39"/>
    <n v="40"/>
    <n v="40"/>
    <n v="46"/>
    <n v="46"/>
    <n v="46"/>
    <n v="46"/>
    <n v="49"/>
    <n v="49"/>
    <n v="49"/>
    <n v="49"/>
    <n v="49"/>
    <m/>
    <m/>
    <m/>
  </r>
  <r>
    <m/>
    <x v="239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n v="6"/>
    <n v="6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</r>
  <r>
    <m/>
    <x v="239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n v="383"/>
    <n v="387"/>
    <n v="391"/>
    <n v="396"/>
    <n v="403"/>
    <n v="410"/>
    <n v="413"/>
    <n v="414"/>
    <n v="414"/>
    <n v="416"/>
    <n v="422"/>
    <n v="418"/>
    <n v="421"/>
    <n v="423"/>
    <n v="423"/>
    <n v="423"/>
    <n v="428"/>
    <n v="429"/>
    <n v="431"/>
    <n v="432"/>
    <n v="435"/>
    <n v="435"/>
    <n v="438"/>
    <n v="445"/>
    <n v="450"/>
    <n v="457"/>
    <n v="463"/>
    <n v="468"/>
    <m/>
    <m/>
    <m/>
  </r>
  <r>
    <m/>
    <x v="239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39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9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39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9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</r>
  <r>
    <m/>
    <x v="239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9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39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9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9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39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9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m/>
    <m/>
    <m/>
  </r>
  <r>
    <m/>
    <x v="239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n v="133"/>
    <n v="134"/>
    <n v="135"/>
    <n v="134"/>
    <n v="134"/>
    <n v="134"/>
    <n v="134"/>
    <n v="134"/>
    <n v="134"/>
    <n v="134"/>
    <n v="135"/>
    <n v="135"/>
    <n v="136"/>
    <n v="136"/>
    <n v="136"/>
    <n v="136"/>
    <n v="137"/>
    <n v="140"/>
    <n v="139"/>
    <n v="138"/>
    <n v="138"/>
    <n v="138"/>
    <n v="138"/>
    <n v="138"/>
    <n v="138"/>
    <n v="140"/>
    <n v="141"/>
    <n v="141"/>
    <m/>
    <m/>
    <m/>
  </r>
  <r>
    <m/>
    <x v="239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</r>
  <r>
    <m/>
    <x v="239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39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</r>
  <r>
    <m/>
    <x v="239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9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39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n v="62"/>
    <n v="66"/>
    <n v="67"/>
    <n v="67"/>
    <n v="67"/>
    <n v="67"/>
    <n v="67"/>
    <n v="67"/>
    <n v="67"/>
    <n v="67"/>
    <n v="67"/>
    <n v="69"/>
    <n v="70"/>
    <n v="71"/>
    <n v="71"/>
    <n v="71"/>
    <n v="76"/>
    <n v="80"/>
    <n v="82"/>
    <n v="82"/>
    <n v="82"/>
    <n v="83"/>
    <n v="84"/>
    <n v="84"/>
    <n v="84"/>
    <n v="85"/>
    <n v="86"/>
    <n v="86"/>
    <m/>
    <m/>
    <m/>
  </r>
  <r>
    <m/>
    <x v="239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9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9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m/>
    <m/>
    <m/>
  </r>
  <r>
    <m/>
    <x v="239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9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9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n v="23"/>
    <n v="23"/>
    <n v="23"/>
    <n v="23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m/>
    <m/>
    <m/>
  </r>
  <r>
    <m/>
    <x v="239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9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m/>
    <m/>
    <m/>
  </r>
  <r>
    <m/>
    <x v="239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</r>
  <r>
    <m/>
    <x v="239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n v="21"/>
    <n v="21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</r>
  <r>
    <m/>
    <x v="239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</r>
  <r>
    <m/>
    <x v="239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9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</r>
  <r>
    <m/>
    <x v="239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39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</r>
  <r>
    <m/>
    <x v="239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n v="104"/>
    <n v="104"/>
    <n v="104"/>
    <n v="109"/>
    <n v="110"/>
    <n v="110"/>
    <n v="110"/>
    <n v="118"/>
    <n v="118"/>
    <n v="119"/>
    <n v="118"/>
    <n v="118"/>
    <n v="120"/>
    <n v="120"/>
    <n v="120"/>
    <n v="122"/>
    <n v="127"/>
    <n v="127"/>
    <n v="127"/>
    <n v="131"/>
    <n v="131"/>
    <n v="133"/>
    <n v="133"/>
    <n v="134"/>
    <n v="136"/>
    <n v="137"/>
    <n v="138"/>
    <n v="139"/>
    <m/>
    <m/>
    <m/>
  </r>
  <r>
    <m/>
    <x v="239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</r>
  <r>
    <m/>
    <x v="239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5"/>
    <n v="5"/>
    <n v="5"/>
    <n v="5"/>
    <n v="5"/>
    <n v="5"/>
    <n v="5"/>
    <n v="6"/>
    <n v="6"/>
    <n v="5"/>
    <n v="7"/>
    <n v="7"/>
    <n v="7"/>
    <n v="7"/>
    <n v="8"/>
    <n v="6"/>
    <n v="6"/>
    <n v="4"/>
    <n v="4"/>
    <m/>
    <m/>
    <m/>
  </r>
  <r>
    <m/>
    <x v="239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n v="7"/>
    <n v="7"/>
    <n v="7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39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9"/>
    <m/>
    <m/>
    <m/>
  </r>
  <r>
    <m/>
    <x v="239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9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n v="21"/>
    <n v="21"/>
    <n v="22"/>
    <n v="22"/>
    <n v="22"/>
    <n v="22"/>
    <n v="22"/>
    <n v="22"/>
    <n v="24"/>
    <n v="24"/>
    <n v="25"/>
    <n v="25"/>
    <n v="26"/>
    <n v="26"/>
    <n v="26"/>
    <n v="26"/>
    <n v="27"/>
    <n v="27"/>
    <n v="27"/>
    <n v="27"/>
    <n v="27"/>
    <n v="27"/>
    <n v="27"/>
    <n v="27"/>
    <n v="27"/>
    <n v="28"/>
    <n v="28"/>
    <n v="29"/>
    <m/>
    <m/>
    <m/>
  </r>
  <r>
    <m/>
    <x v="239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</r>
  <r>
    <m/>
    <x v="239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9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9"/>
    <n v="10"/>
    <n v="11"/>
    <n v="12"/>
    <n v="13"/>
    <n v="15"/>
    <n v="16"/>
    <n v="17"/>
    <n v="17"/>
    <n v="17"/>
    <n v="19"/>
    <n v="20"/>
    <n v="20"/>
    <n v="21"/>
    <n v="24"/>
    <n v="26"/>
    <n v="26"/>
    <n v="28"/>
    <n v="29"/>
    <m/>
    <m/>
    <m/>
  </r>
  <r>
    <m/>
    <x v="239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39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9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9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</r>
  <r>
    <m/>
    <x v="239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39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</r>
  <r>
    <m/>
    <x v="239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9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9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39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n v="44"/>
    <n v="45"/>
    <n v="44"/>
    <n v="46"/>
    <n v="46"/>
    <n v="45"/>
    <n v="45"/>
    <n v="45"/>
    <n v="45"/>
    <n v="47"/>
    <n v="47"/>
    <n v="48"/>
    <n v="48"/>
    <n v="48"/>
    <n v="48"/>
    <n v="48"/>
    <n v="47"/>
    <n v="48"/>
    <n v="48"/>
    <n v="48"/>
    <n v="49"/>
    <n v="49"/>
    <n v="49"/>
    <n v="49"/>
    <n v="50"/>
    <n v="50"/>
    <n v="56"/>
    <n v="57"/>
    <m/>
    <m/>
    <m/>
  </r>
  <r>
    <m/>
    <x v="239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39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8"/>
    <n v="20"/>
    <m/>
    <m/>
    <m/>
  </r>
  <r>
    <m/>
    <x v="239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</r>
  <r>
    <m/>
    <x v="239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9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m/>
    <m/>
    <m/>
  </r>
  <r>
    <m/>
    <x v="239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n v="6"/>
    <n v="6"/>
    <n v="6"/>
    <n v="6"/>
    <n v="6"/>
    <n v="5"/>
    <n v="5"/>
    <n v="5"/>
    <n v="5"/>
    <n v="5"/>
    <n v="6"/>
    <n v="6"/>
    <n v="6"/>
    <n v="6"/>
    <n v="6"/>
    <n v="6"/>
    <n v="6"/>
    <n v="7"/>
    <n v="6"/>
    <n v="6"/>
    <n v="6"/>
    <n v="6"/>
    <n v="7"/>
    <n v="7"/>
    <n v="7"/>
    <n v="7"/>
    <n v="7"/>
    <n v="7"/>
    <m/>
    <m/>
    <m/>
  </r>
  <r>
    <m/>
    <x v="239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39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9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m/>
    <m/>
    <m/>
  </r>
  <r>
    <m/>
    <x v="239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7"/>
    <n v="8"/>
    <n v="8"/>
    <n v="10"/>
    <n v="10"/>
    <n v="10"/>
    <n v="11"/>
    <n v="11"/>
    <n v="11"/>
    <n v="11"/>
    <n v="11"/>
    <n v="11"/>
    <n v="11"/>
    <n v="13"/>
    <n v="13"/>
    <n v="13"/>
    <n v="13"/>
    <m/>
    <m/>
    <m/>
  </r>
  <r>
    <m/>
    <x v="239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39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2"/>
    <n v="23"/>
    <n v="23"/>
    <n v="23"/>
    <n v="23"/>
    <n v="23"/>
    <n v="23"/>
    <n v="23"/>
    <n v="23"/>
    <n v="23"/>
    <n v="23"/>
    <n v="23"/>
    <m/>
    <m/>
    <m/>
  </r>
  <r>
    <m/>
    <x v="239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9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9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n v="10"/>
    <n v="11"/>
    <n v="11"/>
    <n v="12"/>
    <n v="12"/>
    <n v="12"/>
    <n v="12"/>
    <n v="11"/>
    <n v="11"/>
    <n v="11"/>
    <n v="12"/>
    <n v="12"/>
    <n v="12"/>
    <n v="12"/>
    <n v="12"/>
    <n v="13"/>
    <n v="14"/>
    <n v="14"/>
    <n v="14"/>
    <n v="16"/>
    <n v="16"/>
    <n v="16"/>
    <n v="16"/>
    <n v="16"/>
    <n v="16"/>
    <n v="16"/>
    <n v="16"/>
    <n v="16"/>
    <m/>
    <m/>
    <m/>
  </r>
  <r>
    <m/>
    <x v="239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m/>
    <m/>
    <m/>
  </r>
  <r>
    <m/>
    <x v="239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39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</r>
  <r>
    <m/>
    <x v="239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m/>
    <m/>
    <m/>
  </r>
  <r>
    <m/>
    <x v="239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39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3"/>
    <n v="13"/>
    <n v="13"/>
    <n v="16"/>
    <n v="16"/>
    <n v="16"/>
    <n v="16"/>
    <n v="16"/>
    <m/>
    <m/>
    <m/>
  </r>
  <r>
    <m/>
    <x v="239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n v="24"/>
    <n v="25"/>
    <n v="24"/>
    <n v="24"/>
    <n v="24"/>
    <n v="25"/>
    <n v="25"/>
    <n v="26"/>
    <n v="26"/>
    <n v="27"/>
    <n v="26"/>
    <n v="26"/>
    <n v="28"/>
    <n v="28"/>
    <n v="29"/>
    <n v="29"/>
    <n v="29"/>
    <n v="28"/>
    <n v="29"/>
    <n v="29"/>
    <n v="29"/>
    <n v="29"/>
    <n v="29"/>
    <n v="30"/>
    <n v="31"/>
    <n v="30"/>
    <n v="30"/>
    <n v="30"/>
    <m/>
    <m/>
    <m/>
  </r>
  <r>
    <m/>
    <x v="239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</r>
  <r>
    <m/>
    <x v="239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39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n v="32"/>
    <n v="33"/>
    <n v="33"/>
    <n v="33"/>
    <n v="33"/>
    <n v="33"/>
    <n v="33"/>
    <n v="33"/>
    <n v="33"/>
    <n v="34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m/>
    <m/>
    <m/>
  </r>
  <r>
    <m/>
    <x v="239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n v="23"/>
    <n v="23"/>
    <n v="23"/>
    <n v="23"/>
    <n v="24"/>
    <n v="25"/>
    <n v="25"/>
    <n v="25"/>
    <n v="25"/>
    <n v="27"/>
    <n v="27"/>
    <n v="27"/>
    <n v="27"/>
    <n v="27"/>
    <n v="27"/>
    <n v="27"/>
    <n v="27"/>
    <n v="28"/>
    <n v="27"/>
    <n v="27"/>
    <n v="27"/>
    <n v="27"/>
    <n v="27"/>
    <n v="27"/>
    <n v="27"/>
    <n v="27"/>
    <n v="28"/>
    <n v="29"/>
    <m/>
    <m/>
    <m/>
  </r>
  <r>
    <m/>
    <x v="239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</r>
  <r>
    <m/>
    <x v="239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40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0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40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n v="62"/>
    <n v="62"/>
    <n v="63"/>
    <n v="63"/>
    <n v="63"/>
    <n v="64"/>
    <n v="66"/>
    <n v="66"/>
    <n v="66"/>
    <n v="67"/>
    <n v="67"/>
    <n v="70"/>
    <n v="72"/>
    <n v="73"/>
    <n v="73"/>
    <n v="73"/>
    <n v="74"/>
    <n v="74"/>
    <n v="75"/>
    <n v="75"/>
    <n v="76"/>
    <n v="76"/>
    <n v="76"/>
    <n v="76"/>
    <n v="76"/>
    <n v="76"/>
    <n v="75"/>
    <n v="75"/>
    <m/>
    <m/>
    <m/>
  </r>
  <r>
    <m/>
    <x v="240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40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0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7"/>
    <n v="27"/>
    <n v="27"/>
    <n v="27"/>
    <n v="27"/>
    <n v="27"/>
    <n v="27"/>
    <n v="27"/>
    <n v="27"/>
    <n v="28"/>
    <n v="29"/>
    <n v="29"/>
    <n v="30"/>
    <n v="30"/>
    <n v="30"/>
    <n v="30"/>
    <n v="30"/>
    <n v="30"/>
    <n v="30"/>
    <m/>
    <m/>
    <m/>
  </r>
  <r>
    <m/>
    <x v="240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0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0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40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0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2"/>
    <n v="22"/>
    <n v="25"/>
    <n v="25"/>
    <n v="25"/>
    <n v="25"/>
    <n v="26"/>
    <n v="26"/>
    <n v="26"/>
    <n v="28"/>
    <n v="29"/>
    <n v="29"/>
    <n v="29"/>
    <n v="29"/>
    <n v="30"/>
    <n v="31"/>
    <n v="32"/>
    <n v="32"/>
    <n v="32"/>
    <m/>
    <m/>
    <m/>
  </r>
  <r>
    <m/>
    <x v="240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0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4"/>
    <n v="4"/>
    <n v="5"/>
    <n v="5"/>
    <n v="6"/>
    <n v="6"/>
    <n v="6"/>
    <n v="6"/>
    <n v="6"/>
    <m/>
    <m/>
    <m/>
  </r>
  <r>
    <m/>
    <x v="240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0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m/>
    <m/>
    <m/>
  </r>
  <r>
    <m/>
    <x v="240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0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n v="567"/>
    <n v="569"/>
    <n v="570"/>
    <n v="573"/>
    <n v="574"/>
    <n v="576"/>
    <n v="576"/>
    <n v="578"/>
    <n v="579"/>
    <n v="580"/>
    <n v="580"/>
    <n v="583"/>
    <n v="586"/>
    <n v="591"/>
    <n v="591"/>
    <n v="592"/>
    <n v="595"/>
    <n v="591"/>
    <n v="597"/>
    <n v="600"/>
    <n v="601"/>
    <n v="600"/>
    <n v="602"/>
    <n v="604"/>
    <n v="604"/>
    <n v="606"/>
    <n v="607"/>
    <n v="610"/>
    <m/>
    <m/>
    <m/>
  </r>
  <r>
    <m/>
    <x v="240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40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0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40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40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0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0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</r>
  <r>
    <m/>
    <x v="240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0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0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n v="79"/>
    <n v="79"/>
    <n v="81"/>
    <n v="82"/>
    <n v="83"/>
    <n v="84"/>
    <n v="85"/>
    <n v="85"/>
    <n v="85"/>
    <n v="87"/>
    <n v="87"/>
    <n v="87"/>
    <n v="88"/>
    <n v="88"/>
    <n v="89"/>
    <n v="89"/>
    <n v="89"/>
    <n v="89"/>
    <n v="89"/>
    <n v="89"/>
    <n v="92"/>
    <n v="93"/>
    <n v="92"/>
    <n v="93"/>
    <n v="96"/>
    <n v="97"/>
    <n v="97"/>
    <n v="97"/>
    <m/>
    <m/>
    <m/>
  </r>
  <r>
    <m/>
    <x v="240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0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</r>
  <r>
    <m/>
    <x v="240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0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n v="148"/>
    <n v="149"/>
    <n v="149"/>
    <n v="150"/>
    <n v="150"/>
    <n v="152"/>
    <n v="152"/>
    <n v="152"/>
    <n v="153"/>
    <n v="155"/>
    <n v="155"/>
    <n v="156"/>
    <n v="156"/>
    <n v="156"/>
    <n v="156"/>
    <n v="156"/>
    <n v="158"/>
    <n v="159"/>
    <n v="160"/>
    <n v="162"/>
    <n v="163"/>
    <n v="163"/>
    <n v="164"/>
    <n v="164"/>
    <n v="165"/>
    <n v="165"/>
    <n v="167"/>
    <n v="168"/>
    <m/>
    <m/>
    <m/>
  </r>
  <r>
    <m/>
    <x v="240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3"/>
    <n v="34"/>
    <n v="34"/>
    <n v="34"/>
    <n v="35"/>
    <n v="35"/>
    <n v="35"/>
    <n v="35"/>
    <n v="37"/>
    <n v="37"/>
    <n v="37"/>
    <n v="37"/>
    <n v="37"/>
    <n v="37"/>
    <n v="37"/>
    <n v="37"/>
    <n v="37"/>
    <n v="37"/>
    <n v="37"/>
    <n v="38"/>
    <n v="38"/>
    <n v="39"/>
    <n v="38"/>
    <n v="38"/>
    <n v="38"/>
    <n v="39"/>
    <n v="39"/>
    <m/>
    <m/>
    <m/>
  </r>
  <r>
    <m/>
    <x v="240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0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4"/>
    <n v="5"/>
    <n v="7"/>
    <n v="7"/>
    <n v="7"/>
    <n v="7"/>
    <n v="7"/>
    <n v="7"/>
    <m/>
    <m/>
    <m/>
  </r>
  <r>
    <m/>
    <x v="240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0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40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40"/>
    <n v="40"/>
    <n v="40"/>
    <n v="40"/>
    <n v="40"/>
    <n v="40"/>
    <m/>
    <m/>
    <m/>
  </r>
  <r>
    <m/>
    <x v="240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0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n v="95"/>
    <n v="95"/>
    <n v="96"/>
    <n v="97"/>
    <n v="97"/>
    <n v="99"/>
    <n v="100"/>
    <n v="100"/>
    <n v="101"/>
    <n v="104"/>
    <n v="104"/>
    <n v="112"/>
    <n v="114"/>
    <n v="117"/>
    <n v="120"/>
    <n v="121"/>
    <n v="124"/>
    <n v="122"/>
    <n v="128"/>
    <n v="131"/>
    <n v="136"/>
    <n v="138"/>
    <n v="138"/>
    <n v="142"/>
    <n v="146"/>
    <n v="149"/>
    <n v="150"/>
    <n v="152"/>
    <m/>
    <m/>
    <m/>
  </r>
  <r>
    <m/>
    <x v="241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1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m/>
    <m/>
    <m/>
  </r>
  <r>
    <m/>
    <x v="241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</r>
  <r>
    <m/>
    <x v="241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41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</r>
  <r>
    <m/>
    <x v="241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1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1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</r>
  <r>
    <m/>
    <x v="241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41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</r>
  <r>
    <m/>
    <x v="241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</r>
  <r>
    <m/>
    <x v="241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1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41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</r>
  <r>
    <m/>
    <x v="241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41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41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1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1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1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41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1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m/>
    <x v="241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41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</r>
  <r>
    <m/>
    <x v="242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2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40"/>
    <n v="42"/>
    <n v="41"/>
    <n v="42"/>
    <m/>
    <m/>
    <m/>
  </r>
  <r>
    <m/>
    <x v="242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42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2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42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m/>
    <m/>
    <m/>
  </r>
  <r>
    <m/>
    <x v="242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2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n v="29"/>
    <n v="29"/>
    <n v="29"/>
    <n v="29"/>
    <n v="29"/>
    <n v="29"/>
    <n v="29"/>
    <n v="29"/>
    <n v="29"/>
    <n v="30"/>
    <n v="31"/>
    <n v="31"/>
    <n v="31"/>
    <n v="30"/>
    <n v="30"/>
    <n v="30"/>
    <n v="30"/>
    <n v="31"/>
    <n v="32"/>
    <n v="32"/>
    <n v="32"/>
    <n v="32"/>
    <n v="32"/>
    <n v="32"/>
    <n v="32"/>
    <n v="32"/>
    <n v="32"/>
    <n v="32"/>
    <m/>
    <m/>
    <m/>
  </r>
  <r>
    <m/>
    <x v="24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</r>
  <r>
    <m/>
    <x v="242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42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</r>
  <r>
    <m/>
    <x v="242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42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</r>
  <r>
    <m/>
    <x v="242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</r>
  <r>
    <m/>
    <x v="242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</r>
  <r>
    <m/>
    <x v="24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2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2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42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2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n v="30"/>
    <n v="30"/>
    <n v="30"/>
    <n v="30"/>
    <n v="33"/>
    <n v="34"/>
    <n v="34"/>
    <n v="34"/>
    <n v="34"/>
    <n v="36"/>
    <n v="36"/>
    <n v="36"/>
    <n v="36"/>
    <n v="36"/>
    <n v="36"/>
    <n v="36"/>
    <n v="37"/>
    <n v="37"/>
    <n v="36"/>
    <n v="37"/>
    <n v="39"/>
    <n v="39"/>
    <n v="39"/>
    <n v="39"/>
    <n v="40"/>
    <n v="41"/>
    <n v="41"/>
    <n v="43"/>
    <m/>
    <m/>
    <m/>
  </r>
  <r>
    <m/>
    <x v="242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2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2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2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42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2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n v="299"/>
    <n v="299"/>
    <n v="309"/>
    <n v="315"/>
    <n v="316"/>
    <n v="317"/>
    <n v="325"/>
    <n v="326"/>
    <n v="325"/>
    <n v="331"/>
    <n v="336"/>
    <n v="346"/>
    <n v="349"/>
    <n v="350"/>
    <n v="350"/>
    <n v="350"/>
    <n v="352"/>
    <n v="356"/>
    <n v="360"/>
    <n v="362"/>
    <n v="371"/>
    <n v="371"/>
    <n v="371"/>
    <n v="373"/>
    <n v="377"/>
    <n v="381"/>
    <n v="382"/>
    <n v="389"/>
    <m/>
    <m/>
    <m/>
  </r>
  <r>
    <m/>
    <x v="242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2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4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m/>
    <m/>
    <m/>
  </r>
  <r>
    <m/>
    <x v="242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2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n v="37"/>
    <n v="40"/>
    <n v="41"/>
    <n v="41"/>
    <n v="44"/>
    <n v="46"/>
    <n v="47"/>
    <n v="47"/>
    <n v="47"/>
    <n v="51"/>
    <n v="51"/>
    <n v="51"/>
    <n v="52"/>
    <n v="54"/>
    <n v="54"/>
    <n v="54"/>
    <n v="55"/>
    <n v="56"/>
    <n v="56"/>
    <n v="57"/>
    <n v="58"/>
    <n v="58"/>
    <n v="58"/>
    <n v="60"/>
    <n v="61"/>
    <n v="61"/>
    <n v="61"/>
    <n v="61"/>
    <m/>
    <m/>
    <m/>
  </r>
  <r>
    <m/>
    <x v="242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42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2"/>
    <n v="22"/>
    <n v="22"/>
    <n v="23"/>
    <n v="23"/>
    <n v="23"/>
    <n v="23"/>
    <n v="23"/>
    <n v="23"/>
    <n v="23"/>
    <n v="23"/>
    <n v="23"/>
    <m/>
    <m/>
    <m/>
  </r>
  <r>
    <m/>
    <x v="242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</r>
  <r>
    <m/>
    <x v="242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42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42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m/>
    <m/>
    <m/>
  </r>
  <r>
    <m/>
    <x v="24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2"/>
    <n v="12"/>
    <n v="13"/>
    <n v="13"/>
    <n v="13"/>
    <n v="13"/>
    <n v="13"/>
    <n v="14"/>
    <n v="15"/>
    <n v="15"/>
    <n v="15"/>
    <m/>
    <m/>
    <m/>
  </r>
  <r>
    <m/>
    <x v="242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n v="30"/>
    <n v="30"/>
    <n v="30"/>
    <n v="31"/>
    <n v="31"/>
    <n v="32"/>
    <n v="32"/>
    <n v="33"/>
    <n v="33"/>
    <n v="34"/>
    <n v="34"/>
    <n v="34"/>
    <n v="34"/>
    <n v="34"/>
    <n v="34"/>
    <n v="35"/>
    <n v="35"/>
    <n v="35"/>
    <n v="36"/>
    <n v="38"/>
    <n v="38"/>
    <n v="38"/>
    <n v="38"/>
    <n v="38"/>
    <n v="37"/>
    <n v="38"/>
    <n v="38"/>
    <n v="38"/>
    <m/>
    <m/>
    <m/>
  </r>
  <r>
    <m/>
    <x v="242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5"/>
    <n v="6"/>
    <n v="6"/>
    <n v="6"/>
    <n v="6"/>
    <n v="6"/>
    <m/>
    <m/>
    <m/>
  </r>
  <r>
    <m/>
    <x v="242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m/>
    <m/>
    <m/>
  </r>
  <r>
    <m/>
    <x v="242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3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43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m/>
    <m/>
    <m/>
  </r>
  <r>
    <m/>
    <x v="218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29"/>
    <n v="30"/>
    <n v="30"/>
    <n v="30"/>
    <n v="30"/>
    <n v="30"/>
    <n v="31"/>
    <n v="31"/>
    <n v="31"/>
    <n v="31"/>
    <n v="31"/>
    <n v="31"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n v="34"/>
    <n v="34"/>
    <n v="32"/>
    <n v="31"/>
    <n v="31"/>
    <n v="31"/>
    <n v="31"/>
    <n v="32"/>
    <n v="32"/>
    <n v="35"/>
    <n v="37"/>
    <n v="38"/>
    <n v="34"/>
    <n v="35"/>
    <n v="35"/>
    <n v="37"/>
    <n v="37"/>
    <n v="39"/>
    <n v="40"/>
    <n v="40"/>
    <n v="40"/>
    <n v="40"/>
    <n v="41"/>
    <n v="41"/>
    <n v="40"/>
    <n v="41"/>
    <n v="43"/>
    <n v="43"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8"/>
    <n v="8"/>
    <n v="8"/>
    <n v="8"/>
    <n v="8"/>
    <n v="8"/>
    <n v="9"/>
    <n v="8"/>
    <n v="7"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4"/>
    <n v="5"/>
    <n v="5"/>
    <n v="5"/>
    <n v="5"/>
    <n v="5"/>
    <n v="5"/>
    <n v="6"/>
    <n v="6"/>
    <n v="9"/>
    <n v="10"/>
    <n v="10"/>
    <n v="10"/>
    <n v="10"/>
    <n v="10"/>
    <n v="12"/>
    <n v="16"/>
    <n v="20"/>
    <n v="21"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n v="3"/>
    <n v="3"/>
    <n v="3"/>
    <n v="3"/>
    <n v="3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n v="1"/>
    <n v="1"/>
    <n v="0"/>
    <n v="0"/>
    <n v="0"/>
    <n v="2"/>
    <n v="2"/>
    <n v="2"/>
    <n v="2"/>
    <n v="1"/>
    <n v="1"/>
    <n v="2"/>
    <n v="1"/>
    <n v="3"/>
    <n v="3"/>
    <n v="5"/>
    <n v="2"/>
    <n v="2"/>
    <n v="1"/>
    <n v="2"/>
    <n v="1"/>
    <n v="1"/>
    <n v="1"/>
    <n v="2"/>
    <n v="2"/>
    <n v="2"/>
    <n v="2"/>
    <n v="2"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n v="167"/>
    <n v="167"/>
    <n v="175"/>
    <n v="175"/>
    <n v="179"/>
    <n v="180"/>
    <n v="182"/>
    <n v="182"/>
    <n v="181"/>
    <n v="181"/>
    <n v="182"/>
    <n v="182"/>
    <n v="182"/>
    <n v="182"/>
    <n v="182"/>
    <n v="182"/>
    <n v="182"/>
    <n v="186"/>
    <n v="187"/>
    <n v="189"/>
    <n v="190"/>
    <n v="190"/>
    <n v="190"/>
    <n v="192"/>
    <n v="192"/>
    <n v="192"/>
    <n v="192"/>
    <n v="192"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n v="105"/>
    <n v="111"/>
    <n v="111"/>
    <n v="111"/>
    <n v="111"/>
    <n v="111"/>
    <n v="111"/>
    <n v="111"/>
    <n v="113"/>
    <n v="113"/>
    <n v="113"/>
    <n v="113"/>
    <n v="113"/>
    <n v="113"/>
    <n v="113"/>
    <n v="112"/>
    <n v="112"/>
    <n v="112"/>
    <n v="112"/>
    <n v="112"/>
    <n v="112"/>
    <n v="112"/>
    <n v="113"/>
    <n v="113"/>
    <n v="113"/>
    <n v="113"/>
    <n v="113"/>
    <n v="113"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n v="50"/>
    <n v="46"/>
    <n v="55"/>
    <n v="53"/>
    <n v="40"/>
    <n v="41"/>
    <n v="36"/>
    <n v="28"/>
    <n v="44"/>
    <n v="40"/>
    <n v="43"/>
    <n v="48"/>
    <n v="40"/>
    <n v="39"/>
    <n v="32"/>
    <n v="28"/>
    <n v="45"/>
    <n v="31"/>
    <n v="26"/>
    <n v="25"/>
    <n v="25"/>
    <n v="28"/>
    <n v="22"/>
    <n v="25"/>
    <n v="24"/>
    <n v="29"/>
    <n v="26"/>
    <n v="23"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n v="7"/>
    <n v="14"/>
    <n v="12"/>
    <n v="12"/>
    <n v="10"/>
    <n v="7"/>
    <n v="8"/>
    <n v="8"/>
    <n v="8"/>
    <n v="10"/>
    <n v="10"/>
    <n v="10"/>
    <n v="10"/>
    <n v="10"/>
    <n v="10"/>
    <n v="10"/>
    <n v="9"/>
    <n v="9"/>
    <n v="10"/>
    <n v="10"/>
    <n v="10"/>
    <n v="10"/>
    <n v="10"/>
    <n v="8"/>
    <n v="8"/>
    <n v="6"/>
    <n v="7"/>
    <n v="7"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31"/>
    <n v="31"/>
    <n v="31"/>
    <n v="31"/>
    <n v="31"/>
    <n v="31"/>
    <n v="31"/>
    <n v="32"/>
    <n v="33"/>
    <n v="31"/>
    <n v="31"/>
    <n v="31"/>
    <n v="31"/>
    <n v="32"/>
    <n v="35"/>
    <n v="35"/>
    <n v="35"/>
    <n v="35"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n v="35"/>
    <n v="35"/>
    <n v="35"/>
    <n v="35"/>
    <n v="19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4"/>
    <n v="0"/>
    <n v="0"/>
    <n v="0"/>
    <n v="0"/>
    <n v="0"/>
    <n v="0"/>
    <n v="0"/>
    <n v="0"/>
    <n v="0"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n v="718"/>
    <n v="720"/>
    <n v="732"/>
    <n v="742"/>
    <n v="756"/>
    <n v="772"/>
    <n v="772"/>
    <n v="772"/>
    <n v="799"/>
    <n v="808"/>
    <n v="812"/>
    <n v="823"/>
    <n v="833"/>
    <n v="833"/>
    <n v="833"/>
    <n v="851"/>
    <n v="865"/>
    <n v="876"/>
    <n v="885"/>
    <n v="894"/>
    <n v="894"/>
    <n v="894"/>
    <n v="903"/>
    <n v="906"/>
    <n v="912"/>
    <n v="920"/>
    <n v="927"/>
    <n v="927"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n v="69"/>
    <n v="69"/>
    <n v="70"/>
    <n v="70"/>
    <n v="70"/>
    <n v="67"/>
    <n v="67"/>
    <n v="67"/>
    <n v="67"/>
    <n v="67"/>
    <n v="67"/>
    <n v="70"/>
    <n v="70"/>
    <n v="68"/>
    <n v="68"/>
    <n v="68"/>
    <n v="68"/>
    <n v="68"/>
    <n v="68"/>
    <n v="68"/>
    <n v="68"/>
    <n v="68"/>
    <n v="68"/>
    <n v="68"/>
    <n v="68"/>
    <n v="68"/>
    <n v="68"/>
    <n v="68"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37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n v="9"/>
    <n v="9"/>
    <n v="9"/>
    <n v="10"/>
    <n v="10"/>
    <n v="10"/>
    <n v="10"/>
    <n v="10"/>
    <n v="10"/>
    <n v="10"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1"/>
    <n v="12"/>
    <n v="12"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n v="311625"/>
    <n v="315025"/>
    <n v="318319"/>
    <n v="323122"/>
    <n v="327952"/>
    <n v="332757"/>
    <n v="337993"/>
    <n v="341929"/>
    <n v="344889"/>
    <n v="346062"/>
    <n v="350281"/>
    <n v="355455"/>
    <n v="360134"/>
    <n v="364693"/>
    <n v="368952"/>
    <n v="371861"/>
    <n v="375386"/>
    <n v="380076"/>
    <n v="385773"/>
    <n v="390962"/>
    <n v="395706"/>
    <n v="399544"/>
    <n v="402556"/>
    <n v="406348"/>
    <n v="411262"/>
    <n v="416027"/>
    <n v="421283"/>
    <n v="425219"/>
    <n v="429560"/>
    <n v="432890"/>
    <n v="436723"/>
    <n v="443508"/>
    <n v="448781"/>
    <n v="453801"/>
    <n v="459825"/>
    <n v="464284"/>
    <n v="468150"/>
    <n v="471990"/>
    <n v="477400"/>
    <n v="483022"/>
    <n v="489127"/>
    <n v="493996"/>
    <n v="498525"/>
    <m/>
    <m/>
    <m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n v="20068"/>
    <n v="20445"/>
    <n v="20789"/>
    <n v="21146"/>
    <n v="21471"/>
    <n v="21831"/>
    <n v="22230"/>
    <n v="22584"/>
    <n v="22934"/>
    <n v="23248"/>
    <n v="23626"/>
    <n v="24053"/>
    <n v="24461"/>
    <n v="24968"/>
    <n v="25472"/>
    <n v="26012"/>
    <n v="26469"/>
    <n v="26987"/>
    <n v="27576"/>
    <n v="28143"/>
    <n v="28732"/>
    <n v="29385"/>
    <n v="30011"/>
    <n v="30699"/>
    <n v="31341"/>
    <n v="31615"/>
    <n v="32861"/>
    <n v="33169"/>
    <n v="33965"/>
    <n v="34801"/>
    <n v="36001"/>
    <n v="38500"/>
    <n v="39334"/>
    <n v="40202"/>
    <n v="41117"/>
    <n v="41956"/>
    <n v="42865"/>
    <n v="43633"/>
    <n v="44547"/>
    <n v="45786"/>
    <n v="46431"/>
    <n v="47331"/>
    <n v="48231"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n v="22994"/>
    <n v="23683"/>
    <n v="24688"/>
    <n v="26069"/>
    <n v="27182"/>
    <n v="28650"/>
    <n v="29977"/>
    <n v="31203"/>
    <n v="32038"/>
    <n v="33212"/>
    <n v="34522"/>
    <n v="35968"/>
    <n v="37389"/>
    <n v="38638"/>
    <n v="39989"/>
    <n v="40728"/>
    <n v="41636"/>
    <n v="43167"/>
    <n v="44997"/>
    <n v="46775"/>
    <n v="48186"/>
    <n v="49452"/>
    <n v="50340"/>
    <n v="51926"/>
    <n v="53478"/>
    <n v="55258"/>
    <n v="56988"/>
    <n v="58339"/>
    <n v="59860"/>
    <n v="61205"/>
    <n v="62276"/>
    <n v="63883"/>
    <n v="65778"/>
    <n v="67656"/>
    <n v="69342"/>
    <n v="71125"/>
    <n v="72262"/>
    <n v="73497"/>
    <n v="75278"/>
    <n v="76975"/>
    <n v="78698"/>
    <n v="80347"/>
    <n v="82189"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n v="100107"/>
    <n v="101160"/>
    <n v="102168"/>
    <n v="104164"/>
    <n v="106237"/>
    <n v="108056"/>
    <n v="109923"/>
    <n v="111336"/>
    <n v="112275"/>
    <n v="113143"/>
    <n v="114472"/>
    <n v="116577"/>
    <n v="118347"/>
    <n v="120009"/>
    <n v="121463"/>
    <n v="122460"/>
    <n v="123533"/>
    <n v="125124"/>
    <n v="127352"/>
    <n v="129374"/>
    <n v="131051"/>
    <n v="132166"/>
    <n v="133131"/>
    <n v="134022"/>
    <n v="135724"/>
    <n v="137494"/>
    <n v="139043"/>
    <n v="140482"/>
    <n v="141765"/>
    <n v="142392"/>
    <n v="143278"/>
    <n v="144936"/>
    <n v="146536"/>
    <n v="148000"/>
    <n v="149425"/>
    <n v="150526"/>
    <n v="151866"/>
    <n v="153138"/>
    <n v="154846"/>
    <n v="156621"/>
    <n v="159863"/>
    <n v="161322"/>
    <n v="162492"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n v="2686"/>
    <n v="2737"/>
    <n v="2807"/>
    <n v="2881"/>
    <n v="2962"/>
    <n v="3062"/>
    <n v="3150"/>
    <n v="3223"/>
    <n v="3320"/>
    <n v="3437"/>
    <n v="3548"/>
    <n v="3651"/>
    <n v="3741"/>
    <n v="3872"/>
    <n v="4017"/>
    <n v="4168"/>
    <n v="4289"/>
    <n v="4438"/>
    <n v="4544"/>
    <n v="4699"/>
    <n v="4870"/>
    <n v="5010"/>
    <n v="5141"/>
    <n v="5312"/>
    <n v="5484"/>
    <n v="5634"/>
    <n v="5793"/>
    <n v="5990"/>
    <n v="6189"/>
    <n v="6393"/>
    <n v="6692"/>
    <n v="6944"/>
    <n v="7147"/>
    <n v="7344"/>
    <n v="7604"/>
    <n v="7840"/>
    <n v="8035"/>
    <n v="8255"/>
    <n v="8534"/>
    <n v="8766"/>
    <n v="8978"/>
    <n v="9189"/>
    <n v="9389"/>
    <m/>
    <m/>
    <m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13"/>
    <n v="173583"/>
    <n v="174322"/>
    <n v="173022"/>
    <n v="174113"/>
    <n v="175206"/>
    <n v="176196"/>
    <n v="177206"/>
    <n v="178011"/>
    <n v="178493"/>
    <n v="179459"/>
    <n v="180360"/>
    <n v="181304"/>
    <n v="181971"/>
    <n v="182867"/>
    <n v="183531"/>
    <n v="183933"/>
    <n v="184389"/>
    <n v="185235"/>
    <n v="186026"/>
    <n v="186598"/>
    <n v="187239"/>
    <n v="187781"/>
    <n v="188099"/>
    <n v="188476"/>
    <n v="189245"/>
    <n v="189986"/>
    <n v="190599"/>
    <n v="192337"/>
    <n v="192837"/>
    <n v="193122"/>
    <n v="193467"/>
    <n v="194195"/>
    <n v="194874"/>
    <n v="195157"/>
    <n v="195807"/>
    <n v="196224"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45">
  <r>
    <s v="Asia"/>
    <x v="0"/>
    <s v="CeAsia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n v="15205"/>
    <n v="15750"/>
    <n v="16509"/>
    <n v="17267"/>
    <n v="18054"/>
    <n v="18969"/>
    <n v="19551"/>
    <n v="20342"/>
    <n v="20917"/>
    <n v="21459"/>
    <n v="22142"/>
    <n v="22890"/>
    <n v="23546"/>
    <n v="24102"/>
    <n v="24766"/>
    <n v="25527"/>
    <n v="26310"/>
    <n v="26874"/>
    <n v="27532"/>
    <n v="27878"/>
    <n v="28424"/>
    <n v="28833"/>
    <n v="29157"/>
    <n v="29481"/>
    <n v="29640"/>
    <n v="30175"/>
    <n v="30451"/>
    <n v="30616"/>
    <m/>
    <m/>
    <m/>
  </r>
  <r>
    <s v="Europe"/>
    <x v="1"/>
    <s v="EaEurope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n v="1137"/>
    <n v="1143"/>
    <n v="1164"/>
    <n v="1184"/>
    <n v="1197"/>
    <n v="1212"/>
    <n v="1232"/>
    <n v="1246"/>
    <n v="1263"/>
    <n v="1299"/>
    <n v="1341"/>
    <n v="1385"/>
    <n v="1416"/>
    <n v="1464"/>
    <n v="1521"/>
    <n v="1590"/>
    <n v="1672"/>
    <n v="1722"/>
    <n v="1788"/>
    <n v="1838"/>
    <n v="1891"/>
    <n v="1962"/>
    <n v="1995"/>
    <n v="2047"/>
    <n v="2114"/>
    <n v="2192"/>
    <n v="2269"/>
    <n v="2330"/>
    <m/>
    <m/>
    <m/>
  </r>
  <r>
    <s v="Africa"/>
    <x v="2"/>
    <s v="NoAfrica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n v="9394"/>
    <n v="9513"/>
    <n v="9626"/>
    <n v="9733"/>
    <n v="9831"/>
    <n v="9935"/>
    <n v="10050"/>
    <n v="10154"/>
    <n v="10265"/>
    <n v="10382"/>
    <n v="10484"/>
    <n v="10589"/>
    <n v="10698"/>
    <n v="10810"/>
    <n v="10919"/>
    <n v="11031"/>
    <n v="11147"/>
    <n v="11268"/>
    <n v="11385"/>
    <n v="11504"/>
    <n v="11631"/>
    <n v="11771"/>
    <n v="11920"/>
    <n v="12076"/>
    <n v="12248"/>
    <n v="12445"/>
    <n v="12685"/>
    <n v="12968"/>
    <m/>
    <m/>
    <m/>
  </r>
  <r>
    <s v="Europe"/>
    <x v="3"/>
    <s v="WeEurope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n v="764"/>
    <n v="765"/>
    <n v="844"/>
    <n v="851"/>
    <n v="852"/>
    <n v="852"/>
    <n v="852"/>
    <n v="852"/>
    <n v="852"/>
    <n v="852"/>
    <n v="852"/>
    <n v="852"/>
    <n v="853"/>
    <n v="853"/>
    <n v="853"/>
    <n v="853"/>
    <n v="854"/>
    <n v="854"/>
    <n v="855"/>
    <n v="855"/>
    <n v="855"/>
    <n v="855"/>
    <n v="855"/>
    <n v="855"/>
    <n v="855"/>
    <n v="855"/>
    <n v="855"/>
    <n v="855"/>
    <m/>
    <m/>
    <m/>
  </r>
  <r>
    <s v="Africa"/>
    <x v="4"/>
    <s v="CeSoAfrica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n v="86"/>
    <n v="86"/>
    <n v="86"/>
    <n v="86"/>
    <n v="86"/>
    <n v="86"/>
    <n v="88"/>
    <n v="91"/>
    <n v="92"/>
    <n v="96"/>
    <n v="113"/>
    <n v="118"/>
    <n v="130"/>
    <n v="138"/>
    <n v="140"/>
    <n v="142"/>
    <n v="148"/>
    <n v="155"/>
    <n v="166"/>
    <n v="172"/>
    <n v="176"/>
    <n v="183"/>
    <n v="186"/>
    <n v="189"/>
    <n v="197"/>
    <n v="212"/>
    <n v="212"/>
    <n v="259"/>
    <m/>
    <m/>
    <m/>
  </r>
  <r>
    <s v="NorthAmerica"/>
    <x v="5"/>
    <s v="CeAmerica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65"/>
    <n v="65"/>
    <n v="65"/>
    <m/>
    <m/>
    <m/>
  </r>
  <r>
    <s v="SouthAmerica"/>
    <x v="6"/>
    <s v="SoAmerica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n v="16851"/>
    <n v="17415"/>
    <n v="18319"/>
    <n v="19268"/>
    <n v="20197"/>
    <n v="21037"/>
    <n v="22020"/>
    <n v="22794"/>
    <n v="23620"/>
    <n v="24761"/>
    <n v="25987"/>
    <n v="27373"/>
    <n v="28764"/>
    <n v="30295"/>
    <n v="31577"/>
    <n v="32785"/>
    <n v="34159"/>
    <n v="35552"/>
    <n v="37510"/>
    <n v="39570"/>
    <n v="41204"/>
    <n v="42785"/>
    <n v="44931"/>
    <n v="47203"/>
    <n v="49851"/>
    <n v="52457"/>
    <n v="55343"/>
    <n v="57744"/>
    <m/>
    <m/>
    <m/>
  </r>
  <r>
    <s v="Europe"/>
    <x v="7"/>
    <s v="EaEurope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n v="9282"/>
    <n v="9492"/>
    <n v="10009"/>
    <n v="10524"/>
    <n v="11221"/>
    <n v="11817"/>
    <n v="12364"/>
    <n v="13130"/>
    <n v="13325"/>
    <n v="13675"/>
    <n v="14103"/>
    <n v="14669"/>
    <n v="15281"/>
    <n v="16004"/>
    <n v="16667"/>
    <n v="17064"/>
    <n v="17489"/>
    <n v="18033"/>
    <n v="18698"/>
    <n v="19157"/>
    <n v="19708"/>
    <n v="20268"/>
    <n v="20588"/>
    <n v="21006"/>
    <n v="21717"/>
    <n v="22488"/>
    <n v="23247"/>
    <n v="23909"/>
    <m/>
    <m/>
    <m/>
  </r>
  <r>
    <s v="Australia"/>
    <x v="8"/>
    <s v="Australia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m/>
    <m/>
    <m/>
  </r>
  <r>
    <s v="Australia"/>
    <x v="8"/>
    <s v="Australia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n v="3098"/>
    <n v="3104"/>
    <n v="3104"/>
    <n v="3106"/>
    <n v="3110"/>
    <n v="3110"/>
    <n v="3109"/>
    <n v="3112"/>
    <n v="3114"/>
    <n v="3117"/>
    <n v="3117"/>
    <n v="3115"/>
    <n v="3119"/>
    <n v="3128"/>
    <n v="3131"/>
    <n v="3134"/>
    <n v="3135"/>
    <n v="3137"/>
    <n v="3143"/>
    <n v="3144"/>
    <n v="3149"/>
    <n v="3151"/>
    <n v="3150"/>
    <n v="3159"/>
    <n v="3162"/>
    <n v="3168"/>
    <n v="3174"/>
    <n v="3177"/>
    <m/>
    <m/>
    <m/>
  </r>
  <r>
    <s v="Australia"/>
    <x v="8"/>
    <s v="Australia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</r>
  <r>
    <s v="Australia"/>
    <x v="8"/>
    <s v="Australia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n v="1058"/>
    <n v="1059"/>
    <n v="1059"/>
    <n v="1060"/>
    <n v="1060"/>
    <n v="1061"/>
    <n v="1061"/>
    <n v="1062"/>
    <n v="1062"/>
    <n v="1062"/>
    <n v="1063"/>
    <n v="1064"/>
    <n v="1065"/>
    <n v="1065"/>
    <n v="1065"/>
    <n v="1065"/>
    <n v="1066"/>
    <n v="1066"/>
    <n v="1066"/>
    <n v="1066"/>
    <n v="1066"/>
    <n v="1066"/>
    <n v="1066"/>
    <n v="1066"/>
    <n v="1066"/>
    <n v="1067"/>
    <n v="1067"/>
    <n v="1067"/>
    <m/>
    <m/>
    <m/>
  </r>
  <r>
    <s v="Australia"/>
    <x v="8"/>
    <s v="Australia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m/>
    <m/>
    <m/>
  </r>
  <r>
    <s v="Australia"/>
    <x v="8"/>
    <s v="Australia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m/>
    <m/>
    <m/>
  </r>
  <r>
    <s v="Australia"/>
    <x v="8"/>
    <s v="Australia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n v="1653"/>
    <n v="1663"/>
    <n v="1670"/>
    <n v="1678"/>
    <n v="1681"/>
    <n v="1681"/>
    <n v="1685"/>
    <n v="1687"/>
    <n v="1687"/>
    <n v="1691"/>
    <n v="1699"/>
    <n v="1703"/>
    <n v="1703"/>
    <n v="1720"/>
    <n v="1732"/>
    <n v="1741"/>
    <n v="1762"/>
    <n v="1780"/>
    <n v="1792"/>
    <n v="1792"/>
    <n v="1836"/>
    <n v="1847"/>
    <n v="1864"/>
    <n v="1884"/>
    <n v="1917"/>
    <n v="1947"/>
    <n v="1947"/>
    <n v="2028"/>
    <m/>
    <m/>
    <m/>
  </r>
  <r>
    <s v="Australia"/>
    <x v="8"/>
    <s v="Australia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n v="589"/>
    <n v="591"/>
    <n v="592"/>
    <n v="592"/>
    <n v="592"/>
    <n v="596"/>
    <n v="599"/>
    <n v="599"/>
    <n v="599"/>
    <n v="599"/>
    <n v="601"/>
    <n v="602"/>
    <n v="602"/>
    <n v="602"/>
    <n v="602"/>
    <n v="602"/>
    <n v="602"/>
    <n v="603"/>
    <n v="603"/>
    <n v="604"/>
    <n v="605"/>
    <n v="605"/>
    <n v="607"/>
    <n v="607"/>
    <n v="608"/>
    <n v="608"/>
    <n v="608"/>
    <n v="609"/>
    <m/>
    <m/>
    <m/>
  </r>
  <r>
    <s v="Europe"/>
    <x v="9"/>
    <s v="WeEurope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n v="16731"/>
    <n v="16733"/>
    <n v="16759"/>
    <n v="16771"/>
    <n v="16805"/>
    <n v="16843"/>
    <n v="16898"/>
    <n v="16902"/>
    <n v="16968"/>
    <n v="16979"/>
    <n v="17005"/>
    <n v="17034"/>
    <n v="17064"/>
    <n v="17078"/>
    <n v="17109"/>
    <n v="17135"/>
    <n v="17189"/>
    <n v="17203"/>
    <n v="17223"/>
    <n v="17271"/>
    <n v="17323"/>
    <n v="17341"/>
    <n v="17380"/>
    <n v="17408"/>
    <n v="17449"/>
    <n v="17477"/>
    <n v="17522"/>
    <n v="17580"/>
    <m/>
    <m/>
    <m/>
  </r>
  <r>
    <s v="Europe"/>
    <x v="10"/>
    <s v="EaEurope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n v="5494"/>
    <n v="5662"/>
    <n v="5935"/>
    <n v="6260"/>
    <n v="6522"/>
    <n v="6860"/>
    <n v="7239"/>
    <n v="7553"/>
    <n v="7876"/>
    <n v="8191"/>
    <n v="8530"/>
    <n v="8882"/>
    <n v="9218"/>
    <n v="9570"/>
    <n v="9957"/>
    <n v="10324"/>
    <n v="10662"/>
    <n v="10991"/>
    <n v="11329"/>
    <n v="11767"/>
    <n v="12238"/>
    <n v="12729"/>
    <n v="13207"/>
    <n v="13715"/>
    <n v="14305"/>
    <n v="14852"/>
    <n v="15369"/>
    <n v="15890"/>
    <m/>
    <m/>
    <m/>
  </r>
  <r>
    <s v="NorthAmerica"/>
    <x v="11"/>
    <s v="CeAmerica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n v="102"/>
    <n v="102"/>
    <n v="102"/>
    <n v="102"/>
    <n v="102"/>
    <n v="102"/>
    <n v="103"/>
    <n v="103"/>
    <n v="103"/>
    <n v="103"/>
    <n v="103"/>
    <n v="103"/>
    <n v="103"/>
    <n v="103"/>
    <n v="103"/>
    <n v="103"/>
    <n v="104"/>
    <n v="104"/>
    <n v="104"/>
    <n v="104"/>
    <n v="104"/>
    <n v="104"/>
    <n v="104"/>
    <n v="104"/>
    <n v="104"/>
    <n v="104"/>
    <n v="104"/>
    <n v="104"/>
    <m/>
    <m/>
    <m/>
  </r>
  <r>
    <s v="Asia"/>
    <x v="12"/>
    <s v="MiEast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n v="11398"/>
    <n v="11871"/>
    <n v="12311"/>
    <n v="12815"/>
    <n v="13296"/>
    <n v="13835"/>
    <n v="14383"/>
    <n v="14763"/>
    <n v="15417"/>
    <n v="15731"/>
    <n v="16200"/>
    <n v="16667"/>
    <n v="17269"/>
    <n v="17713"/>
    <n v="18227"/>
    <n v="19013"/>
    <n v="19553"/>
    <n v="19961"/>
    <n v="20430"/>
    <n v="20916"/>
    <n v="21331"/>
    <n v="21764"/>
    <n v="22407"/>
    <n v="23062"/>
    <n v="23570"/>
    <n v="24081"/>
    <n v="24805"/>
    <n v="25267"/>
    <m/>
    <m/>
    <m/>
  </r>
  <r>
    <s v="Asia"/>
    <x v="13"/>
    <s v="SEAsia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n v="47153"/>
    <n v="49534"/>
    <n v="52445"/>
    <n v="55140"/>
    <n v="57563"/>
    <n v="60391"/>
    <n v="63026"/>
    <n v="65769"/>
    <n v="68504"/>
    <n v="71675"/>
    <n v="74865"/>
    <n v="78052"/>
    <n v="81523"/>
    <n v="84379"/>
    <n v="87520"/>
    <n v="90619"/>
    <n v="94481"/>
    <n v="98489"/>
    <n v="102292"/>
    <n v="105535"/>
    <n v="108775"/>
    <n v="112306"/>
    <n v="115786"/>
    <n v="119198"/>
    <n v="122660"/>
    <n v="126606"/>
    <n v="130474"/>
    <n v="133978"/>
    <m/>
    <m/>
    <m/>
  </r>
  <r>
    <s v="NorthAmerica"/>
    <x v="14"/>
    <s v="Ce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6"/>
    <n v="96"/>
    <n v="96"/>
    <n v="96"/>
    <n v="96"/>
    <n v="97"/>
    <n v="97"/>
    <n v="97"/>
    <n v="97"/>
    <n v="97"/>
    <n v="97"/>
    <n v="97"/>
    <n v="97"/>
    <n v="97"/>
    <n v="97"/>
    <n v="97"/>
    <n v="97"/>
    <n v="97"/>
    <m/>
    <m/>
    <m/>
  </r>
  <r>
    <s v="Europe"/>
    <x v="15"/>
    <s v="EaEurope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5297"/>
    <n v="5807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n v="42556"/>
    <n v="43403"/>
    <n v="44255"/>
    <n v="45116"/>
    <n v="45981"/>
    <n v="46868"/>
    <n v="47751"/>
    <n v="48630"/>
    <n v="49453"/>
    <n v="50265"/>
    <n v="51066"/>
    <n v="51816"/>
    <n v="52520"/>
    <n v="53241"/>
    <n v="53973"/>
    <n v="54680"/>
    <n v="55369"/>
    <n v="56032"/>
    <n v="56657"/>
    <n v="57333"/>
    <n v="57936"/>
    <n v="58505"/>
    <n v="59023"/>
    <n v="59487"/>
    <n v="59945"/>
    <n v="60382"/>
    <n v="60713"/>
    <n v="61095"/>
    <m/>
    <m/>
    <m/>
  </r>
  <r>
    <s v="Europe"/>
    <x v="16"/>
    <s v="WeEurope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n v="58381"/>
    <n v="58517"/>
    <n v="58615"/>
    <n v="58685"/>
    <n v="58767"/>
    <n v="58907"/>
    <n v="59072"/>
    <n v="59226"/>
    <n v="59348"/>
    <n v="59437"/>
    <n v="59569"/>
    <n v="59711"/>
    <n v="59819"/>
    <n v="59918"/>
    <n v="60029"/>
    <n v="60100"/>
    <n v="60155"/>
    <n v="60244"/>
    <n v="60348"/>
    <n v="60476"/>
    <n v="60550"/>
    <n v="60550"/>
    <n v="60550"/>
    <n v="60810"/>
    <n v="60898"/>
    <n v="61007"/>
    <n v="61106"/>
    <n v="61209"/>
    <m/>
    <m/>
    <m/>
  </r>
  <r>
    <s v="SouthAmerica"/>
    <x v="17"/>
    <s v="SoAmerica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n v="232"/>
    <n v="243"/>
    <n v="244"/>
    <n v="244"/>
    <n v="261"/>
    <n v="261"/>
    <n v="261"/>
    <n v="261"/>
    <n v="288"/>
    <n v="305"/>
    <n v="305"/>
    <n v="305"/>
    <n v="388"/>
    <n v="412"/>
    <n v="442"/>
    <n v="483"/>
    <n v="532"/>
    <n v="572"/>
    <n v="597"/>
    <n v="650"/>
    <n v="650"/>
    <n v="765"/>
    <n v="807"/>
    <n v="850"/>
    <n v="902"/>
    <n v="1017"/>
    <n v="1053"/>
    <n v="1124"/>
    <m/>
    <m/>
    <m/>
  </r>
  <r>
    <s v="Asia"/>
    <x v="18"/>
    <s v="SEAsia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n v="43"/>
    <n v="43"/>
    <n v="47"/>
    <n v="47"/>
    <n v="47"/>
    <n v="48"/>
    <n v="48"/>
    <n v="59"/>
    <n v="59"/>
    <n v="59"/>
    <n v="59"/>
    <n v="62"/>
    <n v="62"/>
    <n v="66"/>
    <n v="66"/>
    <n v="67"/>
    <n v="67"/>
    <n v="67"/>
    <n v="67"/>
    <n v="68"/>
    <n v="68"/>
    <n v="68"/>
    <n v="68"/>
    <n v="70"/>
    <n v="70"/>
    <n v="70"/>
    <n v="70"/>
    <n v="75"/>
    <m/>
    <m/>
    <m/>
  </r>
  <r>
    <s v="SouthAmerica"/>
    <x v="19"/>
    <s v="SoAmerica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n v="9982"/>
    <n v="10531"/>
    <n v="10991"/>
    <n v="11638"/>
    <n v="12245"/>
    <n v="12728"/>
    <n v="13358"/>
    <n v="13643"/>
    <n v="13949"/>
    <n v="14644"/>
    <n v="15281"/>
    <n v="16165"/>
    <n v="16929"/>
    <n v="17842"/>
    <n v="18459"/>
    <n v="19073"/>
    <n v="19883"/>
    <n v="20685"/>
    <n v="21499"/>
    <n v="22476"/>
    <n v="23512"/>
    <n v="24388"/>
    <n v="25493"/>
    <n v="26389"/>
    <n v="27487"/>
    <n v="28503"/>
    <n v="29423"/>
    <n v="30676"/>
    <m/>
    <m/>
    <m/>
  </r>
  <r>
    <s v="Europe"/>
    <x v="20"/>
    <s v="EaEurope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n v="2510"/>
    <n v="2524"/>
    <n v="2535"/>
    <n v="2551"/>
    <n v="2594"/>
    <n v="2606"/>
    <n v="2606"/>
    <n v="2606"/>
    <n v="2704"/>
    <n v="2728"/>
    <n v="2775"/>
    <n v="2832"/>
    <n v="2893"/>
    <n v="2893"/>
    <n v="2893"/>
    <n v="3040"/>
    <n v="3085"/>
    <n v="3141"/>
    <n v="3174"/>
    <n v="3273"/>
    <n v="3273"/>
    <n v="3273"/>
    <n v="3525"/>
    <n v="3588"/>
    <n v="3676"/>
    <n v="3796"/>
    <n v="3935"/>
    <n v="3935"/>
    <m/>
    <m/>
    <m/>
  </r>
  <r>
    <s v="SouthAmerica"/>
    <x v="21"/>
    <s v="SoAmerica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n v="514849"/>
    <n v="526447"/>
    <n v="555383"/>
    <n v="584016"/>
    <n v="614941"/>
    <n v="645771"/>
    <n v="672846"/>
    <n v="691758"/>
    <n v="707412"/>
    <n v="739503"/>
    <n v="772416"/>
    <n v="802828"/>
    <n v="828810"/>
    <n v="850514"/>
    <n v="867624"/>
    <n v="888271"/>
    <n v="923189"/>
    <n v="955377"/>
    <n v="978142"/>
    <n v="1032913"/>
    <n v="1067579"/>
    <n v="1083341"/>
    <n v="1106470"/>
    <n v="1145906"/>
    <n v="1188631"/>
    <n v="1228114"/>
    <n v="1274974"/>
    <n v="1313667"/>
    <m/>
    <m/>
    <m/>
  </r>
  <r>
    <s v="Asia"/>
    <x v="22"/>
    <s v="SEAsia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</r>
  <r>
    <s v="Europe"/>
    <x v="23"/>
    <s v="EaEurope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n v="2513"/>
    <n v="2519"/>
    <n v="2538"/>
    <n v="2560"/>
    <n v="2585"/>
    <n v="2627"/>
    <n v="2711"/>
    <n v="2727"/>
    <n v="2810"/>
    <n v="2889"/>
    <n v="2993"/>
    <n v="3086"/>
    <n v="3191"/>
    <n v="3266"/>
    <n v="3290"/>
    <n v="3341"/>
    <n v="3453"/>
    <n v="3542"/>
    <n v="3674"/>
    <n v="3755"/>
    <n v="3872"/>
    <n v="3905"/>
    <n v="3984"/>
    <n v="4114"/>
    <n v="4242"/>
    <n v="4408"/>
    <n v="4513"/>
    <n v="4625"/>
    <m/>
    <m/>
    <m/>
  </r>
  <r>
    <s v="Africa"/>
    <x v="24"/>
    <s v="CeSoAfrica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n v="847"/>
    <n v="847"/>
    <n v="881"/>
    <n v="884"/>
    <n v="885"/>
    <n v="888"/>
    <n v="888"/>
    <n v="889"/>
    <n v="890"/>
    <n v="891"/>
    <n v="891"/>
    <n v="892"/>
    <n v="892"/>
    <n v="892"/>
    <n v="894"/>
    <n v="894"/>
    <n v="895"/>
    <n v="899"/>
    <n v="899"/>
    <n v="900"/>
    <n v="901"/>
    <n v="903"/>
    <n v="903"/>
    <n v="907"/>
    <n v="919"/>
    <n v="934"/>
    <n v="941"/>
    <n v="941"/>
    <m/>
    <m/>
    <m/>
  </r>
  <r>
    <s v="Europe"/>
    <x v="25"/>
    <s v="WeEurope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n v="435"/>
    <n v="458"/>
    <n v="466"/>
    <n v="477"/>
    <n v="502"/>
    <n v="536"/>
    <n v="542"/>
    <n v="554"/>
    <n v="567"/>
    <n v="585"/>
    <n v="615"/>
    <n v="657"/>
    <n v="697"/>
    <n v="726"/>
    <n v="750"/>
    <n v="760"/>
    <n v="781"/>
    <n v="792"/>
    <n v="823"/>
    <n v="848"/>
    <n v="863"/>
    <n v="890"/>
    <n v="944"/>
    <n v="982"/>
    <n v="999"/>
    <n v="1003"/>
    <n v="1027"/>
    <n v="1091"/>
    <m/>
    <m/>
    <m/>
  </r>
  <r>
    <s v="Asia"/>
    <x v="26"/>
    <s v="SEAsia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n v="125"/>
    <n v="125"/>
    <n v="125"/>
    <n v="125"/>
    <n v="125"/>
    <n v="125"/>
    <n v="125"/>
    <n v="126"/>
    <n v="126"/>
    <n v="126"/>
    <n v="126"/>
    <n v="126"/>
    <n v="126"/>
    <n v="128"/>
    <n v="128"/>
    <n v="128"/>
    <n v="128"/>
    <n v="128"/>
    <n v="129"/>
    <n v="129"/>
    <n v="129"/>
    <n v="129"/>
    <n v="130"/>
    <n v="130"/>
    <n v="130"/>
    <n v="130"/>
    <n v="139"/>
    <n v="141"/>
    <m/>
    <m/>
    <m/>
  </r>
  <r>
    <s v="Africa"/>
    <x v="27"/>
    <s v="CeSoAfrica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n v="5904"/>
    <n v="6397"/>
    <n v="6585"/>
    <n v="6585"/>
    <n v="6789"/>
    <n v="7392"/>
    <n v="7599"/>
    <n v="7908"/>
    <n v="8060"/>
    <n v="8312"/>
    <n v="8681"/>
    <n v="8681"/>
    <n v="8681"/>
    <n v="8681"/>
    <n v="8681"/>
    <n v="9864"/>
    <n v="9864"/>
    <n v="9864"/>
    <n v="9864"/>
    <n v="10638"/>
    <n v="11610"/>
    <n v="11892"/>
    <n v="12041"/>
    <n v="12270"/>
    <n v="12592"/>
    <n v="12592"/>
    <n v="12592"/>
    <n v="12592"/>
    <m/>
    <m/>
    <m/>
  </r>
  <r>
    <s v="NorthAmerica"/>
    <x v="28"/>
    <s v="NoAmerica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n v="7010"/>
    <n v="7044"/>
    <n v="7057"/>
    <n v="7076"/>
    <n v="7091"/>
    <n v="7098"/>
    <n v="7138"/>
    <n v="7138"/>
    <n v="7202"/>
    <n v="7229"/>
    <n v="7276"/>
    <n v="7316"/>
    <n v="7346"/>
    <n v="7383"/>
    <n v="7433"/>
    <n v="7453"/>
    <n v="7482"/>
    <n v="7530"/>
    <n v="7579"/>
    <n v="7625"/>
    <n v="7673"/>
    <n v="7704"/>
    <n v="7736"/>
    <n v="7781"/>
    <n v="7825"/>
    <n v="7851"/>
    <n v="7888"/>
    <n v="7957"/>
    <m/>
    <m/>
    <m/>
  </r>
  <r>
    <s v="NorthAmerica"/>
    <x v="28"/>
    <s v="NoAmerica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n v="2573"/>
    <n v="2597"/>
    <n v="2601"/>
    <n v="2623"/>
    <n v="2632"/>
    <n v="2632"/>
    <n v="2632"/>
    <n v="2632"/>
    <n v="2659"/>
    <n v="2669"/>
    <n v="2680"/>
    <n v="2694"/>
    <n v="2709"/>
    <n v="2709"/>
    <n v="2709"/>
    <n v="2745"/>
    <n v="2756"/>
    <n v="2775"/>
    <n v="2783"/>
    <n v="2790"/>
    <n v="2790"/>
    <n v="2790"/>
    <n v="2822"/>
    <n v="2835"/>
    <n v="2849"/>
    <n v="2869"/>
    <n v="2878"/>
    <n v="2878"/>
    <m/>
    <m/>
    <m/>
  </r>
  <r>
    <s v="NorthAmerica"/>
    <x v="28"/>
    <s v="NoAmerica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</r>
  <r>
    <s v="NorthAmerica"/>
    <x v="28"/>
    <s v="NoAmerica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n v="295"/>
    <n v="295"/>
    <n v="297"/>
    <n v="298"/>
    <n v="298"/>
    <n v="300"/>
    <n v="300"/>
    <n v="300"/>
    <n v="300"/>
    <n v="300"/>
    <n v="300"/>
    <n v="300"/>
    <n v="301"/>
    <n v="303"/>
    <n v="304"/>
    <n v="304"/>
    <n v="304"/>
    <n v="306"/>
    <n v="308"/>
    <n v="311"/>
    <n v="313"/>
    <n v="313"/>
    <n v="314"/>
    <n v="314"/>
    <n v="315"/>
    <n v="316"/>
    <n v="318"/>
    <n v="322"/>
    <m/>
    <m/>
    <m/>
  </r>
  <r>
    <s v="NorthAmerica"/>
    <x v="28"/>
    <s v="NoAmerica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n v="132"/>
    <n v="132"/>
    <n v="133"/>
    <n v="135"/>
    <n v="136"/>
    <n v="136"/>
    <n v="136"/>
    <n v="137"/>
    <n v="146"/>
    <n v="147"/>
    <n v="151"/>
    <n v="153"/>
    <n v="154"/>
    <n v="157"/>
    <n v="157"/>
    <n v="160"/>
    <n v="163"/>
    <n v="164"/>
    <n v="164"/>
    <n v="164"/>
    <n v="164"/>
    <n v="164"/>
    <n v="164"/>
    <n v="165"/>
    <n v="165"/>
    <n v="165"/>
    <n v="165"/>
    <n v="165"/>
    <m/>
    <m/>
    <m/>
  </r>
  <r>
    <s v="NorthAmerica"/>
    <x v="28"/>
    <s v="NoAmerica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m/>
    <m/>
    <m/>
  </r>
  <r>
    <s v="NorthAmerica"/>
    <x v="28"/>
    <s v="NoAmerica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n v="1056"/>
    <n v="1057"/>
    <n v="1057"/>
    <n v="1058"/>
    <n v="1058"/>
    <n v="1058"/>
    <n v="1058"/>
    <n v="1059"/>
    <n v="1059"/>
    <n v="1060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m/>
    <m/>
    <m/>
  </r>
  <r>
    <s v="NorthAmerica"/>
    <x v="28"/>
    <s v="NoAmerica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n v="29390"/>
    <n v="29845"/>
    <n v="30259"/>
    <n v="30603"/>
    <n v="30946"/>
    <n v="31359"/>
    <n v="31620"/>
    <n v="32096"/>
    <n v="32395"/>
    <n v="32678"/>
    <n v="32936"/>
    <n v="33173"/>
    <n v="33378"/>
    <n v="33625"/>
    <n v="33806"/>
    <n v="33986"/>
    <n v="34174"/>
    <n v="34382"/>
    <n v="34574"/>
    <n v="34780"/>
    <n v="35044"/>
    <n v="35217"/>
    <n v="35418"/>
    <n v="35657"/>
    <n v="35861"/>
    <n v="36046"/>
    <n v="36151"/>
    <n v="36322"/>
    <m/>
    <m/>
    <m/>
  </r>
  <r>
    <s v="NorthAmerica"/>
    <x v="28"/>
    <s v="NoAmerica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</r>
  <r>
    <s v="NorthAmerica"/>
    <x v="28"/>
    <s v="NoAmerica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n v="51059"/>
    <n v="51354"/>
    <n v="51593"/>
    <n v="51884"/>
    <n v="52143"/>
    <n v="52398"/>
    <n v="52624"/>
    <n v="52849"/>
    <n v="53047"/>
    <n v="53185"/>
    <n v="53341"/>
    <n v="53485"/>
    <n v="53666"/>
    <n v="53824"/>
    <n v="53952"/>
    <n v="54054"/>
    <n v="54146"/>
    <n v="54263"/>
    <n v="54383"/>
    <n v="54550"/>
    <n v="54674"/>
    <n v="54766"/>
    <n v="54835"/>
    <n v="54884"/>
    <n v="54937"/>
    <n v="55079"/>
    <n v="55079"/>
    <n v="55079"/>
    <m/>
    <m/>
    <m/>
  </r>
  <r>
    <s v="NorthAmerica"/>
    <x v="28"/>
    <s v="NoAmerica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n v="646"/>
    <n v="646"/>
    <n v="646"/>
    <n v="647"/>
    <n v="648"/>
    <n v="649"/>
    <n v="650"/>
    <n v="650"/>
    <n v="654"/>
    <n v="656"/>
    <n v="658"/>
    <n v="660"/>
    <n v="663"/>
    <n v="664"/>
    <n v="665"/>
    <n v="683"/>
    <n v="684"/>
    <n v="693"/>
    <n v="708"/>
    <n v="716"/>
    <n v="726"/>
    <n v="746"/>
    <n v="751"/>
    <n v="753"/>
    <n v="757"/>
    <n v="759"/>
    <n v="772"/>
    <n v="777"/>
    <m/>
    <m/>
    <m/>
  </r>
  <r>
    <s v="Africa"/>
    <x v="29"/>
    <s v="CeSoAfrica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n v="1011"/>
    <n v="1069"/>
    <n v="1069"/>
    <n v="1173"/>
    <n v="1288"/>
    <n v="1451"/>
    <n v="1570"/>
    <n v="1634"/>
    <n v="1850"/>
    <n v="1850"/>
    <n v="1888"/>
    <n v="1952"/>
    <n v="2044"/>
    <n v="2057"/>
    <n v="2057"/>
    <n v="2222"/>
    <n v="2410"/>
    <n v="2564"/>
    <n v="2605"/>
    <n v="2605"/>
    <n v="2686"/>
    <n v="2808"/>
    <n v="2963"/>
    <n v="3051"/>
    <n v="3099"/>
    <n v="3244"/>
    <n v="3340"/>
    <n v="3429"/>
    <m/>
    <m/>
    <m/>
  </r>
  <r>
    <s v="Africa"/>
    <x v="30"/>
    <s v="CeSoAfrica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n v="778"/>
    <n v="790"/>
    <n v="803"/>
    <n v="820"/>
    <n v="828"/>
    <n v="836"/>
    <n v="836"/>
    <n v="837"/>
    <n v="839"/>
    <n v="844"/>
    <n v="846"/>
    <n v="848"/>
    <n v="848"/>
    <n v="848"/>
    <n v="850"/>
    <n v="850"/>
    <n v="853"/>
    <n v="854"/>
    <n v="854"/>
    <n v="858"/>
    <n v="858"/>
    <n v="858"/>
    <n v="858"/>
    <n v="860"/>
    <n v="860"/>
    <n v="863"/>
    <n v="865"/>
    <n v="865"/>
    <m/>
    <m/>
    <m/>
  </r>
  <r>
    <s v="SouthAmerica"/>
    <x v="31"/>
    <s v="SoAmerica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n v="94858"/>
    <n v="99688"/>
    <n v="105158"/>
    <n v="108686"/>
    <n v="113628"/>
    <n v="118292"/>
    <n v="122499"/>
    <n v="127745"/>
    <n v="134150"/>
    <n v="138846"/>
    <n v="142759"/>
    <n v="148456"/>
    <n v="154092"/>
    <n v="160846"/>
    <n v="167355"/>
    <n v="174293"/>
    <n v="179436"/>
    <n v="184449"/>
    <n v="220628"/>
    <n v="225103"/>
    <n v="231393"/>
    <n v="236748"/>
    <n v="242355"/>
    <n v="246963"/>
    <n v="250767"/>
    <n v="254416"/>
    <n v="259064"/>
    <n v="263360"/>
    <n v="267766"/>
    <m/>
    <m/>
    <m/>
  </r>
  <r>
    <s v="Asia"/>
    <x v="32"/>
    <s v="China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</r>
  <r>
    <s v="Asia"/>
    <x v="32"/>
    <s v="China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4"/>
    <n v="594"/>
    <n v="594"/>
    <n v="594"/>
    <n v="594"/>
    <n v="594"/>
    <n v="594"/>
    <n v="594"/>
    <n v="595"/>
    <n v="601"/>
    <n v="637"/>
    <n v="673"/>
    <n v="700"/>
    <n v="731"/>
    <n v="752"/>
    <n v="777"/>
    <n v="777"/>
    <n v="821"/>
    <n v="830"/>
    <n v="843"/>
    <n v="850"/>
    <n v="863"/>
    <n v="874"/>
    <n v="891"/>
    <n v="905"/>
    <m/>
    <m/>
    <m/>
  </r>
  <r>
    <s v="Asia"/>
    <x v="32"/>
    <s v="China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80"/>
    <n v="582"/>
    <n v="582"/>
    <n v="582"/>
    <n v="582"/>
    <n v="582"/>
    <n v="582"/>
    <n v="582"/>
    <n v="582"/>
    <n v="582"/>
    <n v="582"/>
    <n v="582"/>
    <n v="582"/>
    <n v="582"/>
    <n v="582"/>
    <m/>
    <m/>
    <m/>
  </r>
  <r>
    <s v="Asia"/>
    <x v="32"/>
    <s v="China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n v="358"/>
    <n v="358"/>
    <n v="358"/>
    <n v="358"/>
    <n v="358"/>
    <n v="358"/>
    <n v="359"/>
    <n v="359"/>
    <n v="359"/>
    <n v="359"/>
    <n v="360"/>
    <n v="361"/>
    <n v="361"/>
    <n v="361"/>
    <n v="362"/>
    <n v="362"/>
    <n v="362"/>
    <n v="362"/>
    <n v="362"/>
    <n v="362"/>
    <n v="363"/>
    <n v="363"/>
    <n v="363"/>
    <n v="363"/>
    <n v="363"/>
    <n v="363"/>
    <n v="363"/>
    <n v="363"/>
    <m/>
    <m/>
    <m/>
  </r>
  <r>
    <s v="Asia"/>
    <x v="32"/>
    <s v="China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49"/>
    <n v="150"/>
    <n v="151"/>
    <n v="151"/>
    <n v="151"/>
    <n v="151"/>
    <n v="158"/>
    <n v="158"/>
    <n v="161"/>
    <n v="161"/>
    <n v="162"/>
    <n v="163"/>
    <m/>
    <m/>
    <m/>
  </r>
  <r>
    <s v="Asia"/>
    <x v="32"/>
    <s v="China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n v="1595"/>
    <n v="1596"/>
    <n v="1597"/>
    <n v="1598"/>
    <n v="1598"/>
    <n v="1601"/>
    <n v="1602"/>
    <n v="1602"/>
    <n v="1604"/>
    <n v="1604"/>
    <n v="1607"/>
    <n v="1607"/>
    <n v="1608"/>
    <n v="1625"/>
    <n v="1625"/>
    <n v="1628"/>
    <n v="1628"/>
    <n v="1628"/>
    <n v="1631"/>
    <n v="1631"/>
    <n v="1634"/>
    <n v="1634"/>
    <n v="1634"/>
    <n v="1634"/>
    <n v="1635"/>
    <n v="1635"/>
    <n v="1637"/>
    <n v="1637"/>
    <m/>
    <m/>
    <m/>
  </r>
  <r>
    <s v="Asia"/>
    <x v="32"/>
    <s v="China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</r>
  <r>
    <s v="Asia"/>
    <x v="32"/>
    <s v="China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</r>
  <r>
    <s v="Asia"/>
    <x v="32"/>
    <s v="China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70"/>
    <n v="170"/>
    <n v="170"/>
    <n v="170"/>
    <n v="170"/>
    <n v="170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m/>
    <m/>
    <m/>
  </r>
  <r>
    <s v="Asia"/>
    <x v="32"/>
    <s v="China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31"/>
    <n v="335"/>
    <n v="336"/>
    <n v="338"/>
    <n v="340"/>
    <n v="340"/>
    <n v="344"/>
    <n v="346"/>
    <n v="346"/>
    <n v="348"/>
    <n v="349"/>
    <n v="349"/>
    <n v="349"/>
    <n v="349"/>
    <m/>
    <m/>
    <m/>
  </r>
  <r>
    <s v="Asia"/>
    <x v="32"/>
    <s v="China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m/>
    <m/>
    <m/>
  </r>
  <r>
    <s v="Asia"/>
    <x v="32"/>
    <s v="China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</r>
  <r>
    <s v="Asia"/>
    <x v="33"/>
    <s v="SEAsia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n v="1084"/>
    <n v="1087"/>
    <n v="1093"/>
    <n v="1093"/>
    <n v="1099"/>
    <n v="1102"/>
    <n v="1105"/>
    <n v="1106"/>
    <n v="1107"/>
    <n v="1107"/>
    <n v="1107"/>
    <n v="1107"/>
    <n v="1108"/>
    <n v="1109"/>
    <n v="1109"/>
    <n v="1112"/>
    <n v="1112"/>
    <n v="1120"/>
    <n v="1124"/>
    <n v="1124"/>
    <n v="1128"/>
    <n v="1131"/>
    <n v="1161"/>
    <n v="1177"/>
    <n v="1179"/>
    <n v="1193"/>
    <n v="1196"/>
    <n v="1197"/>
    <m/>
    <m/>
    <m/>
  </r>
  <r>
    <s v="Asia"/>
    <x v="32"/>
    <s v="China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m/>
    <m/>
    <m/>
  </r>
  <r>
    <s v="Asia"/>
    <x v="32"/>
    <s v="China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</r>
  <r>
    <s v="Asia"/>
    <x v="32"/>
    <s v="China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n v="235"/>
    <n v="235"/>
    <n v="235"/>
    <n v="235"/>
    <n v="235"/>
    <n v="235"/>
    <n v="235"/>
    <n v="235"/>
    <n v="235"/>
    <n v="237"/>
    <n v="237"/>
    <n v="237"/>
    <n v="237"/>
    <n v="237"/>
    <n v="237"/>
    <n v="238"/>
    <n v="238"/>
    <n v="238"/>
    <n v="238"/>
    <n v="238"/>
    <n v="238"/>
    <n v="238"/>
    <n v="238"/>
    <n v="238"/>
    <n v="238"/>
    <n v="238"/>
    <n v="238"/>
    <n v="238"/>
    <m/>
    <m/>
    <m/>
  </r>
  <r>
    <s v="Asia"/>
    <x v="32"/>
    <s v="China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4"/>
    <n v="654"/>
    <n v="654"/>
    <n v="654"/>
    <n v="654"/>
    <n v="654"/>
    <m/>
    <m/>
    <m/>
  </r>
  <r>
    <s v="Asia"/>
    <x v="32"/>
    <s v="China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m/>
    <m/>
    <m/>
  </r>
  <r>
    <s v="Asia"/>
    <x v="32"/>
    <s v="China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m/>
    <m/>
    <m/>
  </r>
  <r>
    <s v="Asia"/>
    <x v="32"/>
    <s v="China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1"/>
    <n v="151"/>
    <n v="152"/>
    <n v="152"/>
    <n v="152"/>
    <n v="153"/>
    <n v="153"/>
    <n v="153"/>
    <n v="154"/>
    <n v="154"/>
    <n v="154"/>
    <n v="154"/>
    <n v="154"/>
    <n v="154"/>
    <n v="154"/>
    <m/>
    <m/>
    <m/>
  </r>
  <r>
    <s v="Asia"/>
    <x v="32"/>
    <s v="China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m/>
    <m/>
    <m/>
  </r>
  <r>
    <s v="Asia"/>
    <x v="32"/>
    <s v="China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</r>
  <r>
    <s v="Asia"/>
    <x v="32"/>
    <s v="China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</r>
  <r>
    <s v="Asia"/>
    <x v="32"/>
    <s v="China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9"/>
    <n v="309"/>
    <n v="309"/>
    <n v="309"/>
    <n v="309"/>
    <n v="311"/>
    <n v="311"/>
    <n v="311"/>
    <n v="311"/>
    <n v="311"/>
    <n v="311"/>
    <n v="311"/>
    <n v="311"/>
    <n v="313"/>
    <n v="313"/>
    <n v="313"/>
    <n v="314"/>
    <n v="314"/>
    <n v="314"/>
    <n v="316"/>
    <n v="317"/>
    <n v="317"/>
    <n v="319"/>
    <n v="319"/>
    <n v="319"/>
    <n v="319"/>
    <n v="320"/>
    <m/>
    <m/>
    <m/>
  </r>
  <r>
    <s v="Asia"/>
    <x v="32"/>
    <s v="China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m/>
    <m/>
    <m/>
  </r>
  <r>
    <s v="Asia"/>
    <x v="32"/>
    <s v="China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n v="672"/>
    <n v="673"/>
    <n v="673"/>
    <n v="673"/>
    <n v="677"/>
    <n v="677"/>
    <n v="677"/>
    <n v="678"/>
    <n v="678"/>
    <n v="678"/>
    <n v="684"/>
    <n v="689"/>
    <n v="690"/>
    <n v="691"/>
    <n v="692"/>
    <n v="695"/>
    <n v="695"/>
    <n v="697"/>
    <n v="697"/>
    <n v="697"/>
    <n v="698"/>
    <n v="701"/>
    <n v="701"/>
    <n v="703"/>
    <n v="703"/>
    <n v="705"/>
    <n v="706"/>
    <n v="707"/>
    <m/>
    <m/>
    <m/>
  </r>
  <r>
    <s v="Asia"/>
    <x v="32"/>
    <s v="China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m/>
    <m/>
    <m/>
  </r>
  <r>
    <s v="Asia"/>
    <x v="32"/>
    <s v="China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n v="575"/>
    <n v="577"/>
    <n v="577"/>
    <n v="577"/>
    <n v="578"/>
    <n v="578"/>
    <n v="578"/>
    <n v="581"/>
    <n v="582"/>
    <n v="582"/>
    <n v="582"/>
    <n v="582"/>
    <n v="583"/>
    <n v="583"/>
    <n v="587"/>
    <n v="588"/>
    <n v="589"/>
    <n v="589"/>
    <n v="589"/>
    <n v="589"/>
    <n v="589"/>
    <n v="589"/>
    <n v="589"/>
    <n v="589"/>
    <n v="589"/>
    <n v="589"/>
    <n v="589"/>
    <n v="589"/>
    <m/>
    <m/>
    <m/>
  </r>
  <r>
    <s v="Asia"/>
    <x v="32"/>
    <s v="China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3"/>
    <n v="193"/>
    <n v="193"/>
    <n v="194"/>
    <n v="195"/>
    <n v="195"/>
    <n v="196"/>
    <n v="196"/>
    <n v="196"/>
    <n v="196"/>
    <n v="196"/>
    <n v="197"/>
    <n v="197"/>
    <n v="197"/>
    <n v="197"/>
    <n v="197"/>
    <n v="198"/>
    <n v="198"/>
    <n v="198"/>
    <n v="198"/>
    <n v="198"/>
    <n v="198"/>
    <m/>
    <m/>
    <m/>
  </r>
  <r>
    <s v="Asia"/>
    <x v="32"/>
    <s v="China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s v="Asia"/>
    <x v="32"/>
    <s v="China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</r>
  <r>
    <s v="Asia"/>
    <x v="32"/>
    <s v="China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</r>
  <r>
    <s v="Asia"/>
    <x v="32"/>
    <s v="China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9"/>
    <n v="1269"/>
    <n v="1269"/>
    <n v="1269"/>
    <n v="1269"/>
    <n v="1269"/>
    <n v="1269"/>
    <n v="1269"/>
    <n v="1269"/>
    <n v="1269"/>
    <n v="1269"/>
    <n v="1269"/>
    <m/>
    <m/>
    <m/>
  </r>
  <r>
    <s v="SouthAmerica"/>
    <x v="34"/>
    <s v="SoAmerica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4141"/>
    <n v="25406"/>
    <n v="26734"/>
    <n v="27219"/>
    <n v="29384"/>
    <n v="30593"/>
    <n v="31935"/>
    <n v="33466"/>
    <n v="36759"/>
    <n v="36759"/>
    <n v="38149"/>
    <n v="40847"/>
    <n v="40847"/>
    <n v="42206"/>
    <n v="43810"/>
    <n v="45344"/>
    <n v="46994"/>
    <n v="48896"/>
    <n v="53168"/>
    <n v="53211"/>
    <n v="55083"/>
    <n v="57202"/>
    <n v="60387"/>
    <n v="63454"/>
    <n v="68836"/>
    <n v="71367"/>
    <n v="73760"/>
    <n v="73760"/>
    <n v="77313"/>
    <n v="80811"/>
    <n v="84660"/>
    <m/>
    <m/>
    <m/>
  </r>
  <r>
    <s v="Africa"/>
    <x v="35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n v="611"/>
    <n v="611"/>
    <n v="611"/>
    <n v="611"/>
    <n v="611"/>
    <n v="635"/>
    <n v="683"/>
    <n v="683"/>
    <n v="683"/>
    <n v="728"/>
    <n v="728"/>
    <n v="728"/>
    <n v="728"/>
    <n v="728"/>
    <n v="728"/>
    <n v="883"/>
    <n v="883"/>
    <n v="883"/>
    <n v="883"/>
    <n v="883"/>
    <n v="883"/>
    <n v="883"/>
    <n v="1087"/>
    <n v="1087"/>
    <n v="1087"/>
    <n v="1087"/>
    <n v="1087"/>
    <n v="1087"/>
    <m/>
    <m/>
    <m/>
  </r>
  <r>
    <s v="Africa"/>
    <x v="36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n v="3070"/>
    <n v="3195"/>
    <n v="3326"/>
    <n v="3495"/>
    <n v="3644"/>
    <n v="3764"/>
    <n v="3878"/>
    <n v="4016"/>
    <n v="4106"/>
    <n v="4259"/>
    <n v="4390"/>
    <n v="4515"/>
    <n v="4637"/>
    <n v="4724"/>
    <n v="4778"/>
    <n v="4837"/>
    <n v="4974"/>
    <n v="5100"/>
    <n v="5283"/>
    <n v="5477"/>
    <n v="5672"/>
    <n v="5826"/>
    <n v="5924"/>
    <n v="6027"/>
    <n v="6213"/>
    <n v="6411"/>
    <n v="6552"/>
    <n v="6690"/>
    <m/>
    <m/>
    <m/>
  </r>
  <r>
    <s v="NorthAmerica"/>
    <x v="37"/>
    <s v="CeAmerica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n v="1056"/>
    <n v="1084"/>
    <n v="1105"/>
    <n v="1157"/>
    <n v="1194"/>
    <n v="1228"/>
    <n v="1263"/>
    <n v="1318"/>
    <n v="1342"/>
    <n v="1375"/>
    <n v="1461"/>
    <n v="1538"/>
    <n v="1612"/>
    <n v="1662"/>
    <n v="1715"/>
    <n v="1744"/>
    <n v="1796"/>
    <n v="1871"/>
    <n v="1939"/>
    <n v="2058"/>
    <n v="2127"/>
    <n v="2213"/>
    <n v="2277"/>
    <n v="2368"/>
    <n v="2515"/>
    <n v="2684"/>
    <n v="2836"/>
    <n v="2979"/>
    <m/>
    <m/>
    <m/>
  </r>
  <r>
    <s v="Africa"/>
    <x v="38"/>
    <s v="CeSoAfrica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n v="2833"/>
    <n v="2951"/>
    <n v="3024"/>
    <n v="3110"/>
    <n v="3262"/>
    <n v="3431"/>
    <n v="3557"/>
    <n v="3739"/>
    <n v="3881"/>
    <n v="3995"/>
    <n v="4181"/>
    <n v="4404"/>
    <n v="4684"/>
    <n v="4848"/>
    <n v="5084"/>
    <n v="5439"/>
    <n v="5679"/>
    <n v="6063"/>
    <n v="6444"/>
    <n v="6874"/>
    <n v="7276"/>
    <n v="7492"/>
    <n v="7677"/>
    <n v="7904"/>
    <n v="8164"/>
    <n v="8334"/>
    <n v="8739"/>
    <n v="8944"/>
    <m/>
    <m/>
    <m/>
  </r>
  <r>
    <s v="Europe"/>
    <x v="39"/>
    <s v="WeEurope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n v="2246"/>
    <n v="2246"/>
    <n v="2246"/>
    <n v="2246"/>
    <n v="2247"/>
    <n v="2247"/>
    <n v="2247"/>
    <n v="2247"/>
    <n v="2247"/>
    <n v="2247"/>
    <n v="2249"/>
    <n v="2249"/>
    <n v="2249"/>
    <n v="2251"/>
    <n v="2252"/>
    <n v="2254"/>
    <n v="2255"/>
    <n v="2258"/>
    <n v="2269"/>
    <n v="2280"/>
    <n v="2299"/>
    <n v="2317"/>
    <n v="2336"/>
    <n v="2366"/>
    <n v="2388"/>
    <n v="2483"/>
    <n v="2539"/>
    <n v="2624"/>
    <m/>
    <m/>
    <m/>
  </r>
  <r>
    <s v="Asia"/>
    <x v="40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</r>
  <r>
    <s v="SouthAmerica"/>
    <x v="41"/>
    <s v="CeAmerica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n v="2045"/>
    <n v="2083"/>
    <n v="2092"/>
    <n v="2107"/>
    <n v="2119"/>
    <n v="2133"/>
    <n v="2173"/>
    <n v="2191"/>
    <n v="2200"/>
    <n v="2205"/>
    <n v="2211"/>
    <n v="2219"/>
    <n v="2233"/>
    <n v="2238"/>
    <n v="2248"/>
    <n v="2262"/>
    <n v="2273"/>
    <n v="2280"/>
    <n v="2295"/>
    <n v="2305"/>
    <n v="2309"/>
    <n v="2312"/>
    <n v="2315"/>
    <n v="2318"/>
    <n v="2319"/>
    <n v="2321"/>
    <n v="2325"/>
    <n v="2330"/>
    <m/>
    <m/>
    <m/>
  </r>
  <r>
    <s v="Europe"/>
    <x v="42"/>
    <s v="WeEurope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n v="944"/>
    <n v="949"/>
    <n v="952"/>
    <n v="958"/>
    <n v="958"/>
    <n v="960"/>
    <n v="960"/>
    <n v="964"/>
    <n v="970"/>
    <n v="972"/>
    <n v="974"/>
    <n v="975"/>
    <n v="980"/>
    <n v="980"/>
    <n v="983"/>
    <n v="985"/>
    <n v="985"/>
    <n v="985"/>
    <n v="985"/>
    <n v="985"/>
    <n v="985"/>
    <n v="986"/>
    <n v="988"/>
    <n v="990"/>
    <n v="991"/>
    <n v="992"/>
    <n v="992"/>
    <n v="994"/>
    <m/>
    <m/>
    <m/>
  </r>
  <r>
    <s v="Europe"/>
    <x v="43"/>
    <s v="WeEurope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n v="9268"/>
    <n v="9302"/>
    <n v="9364"/>
    <n v="9438"/>
    <n v="9494"/>
    <n v="9529"/>
    <n v="9567"/>
    <n v="9628"/>
    <n v="9697"/>
    <n v="9751"/>
    <n v="9824"/>
    <n v="9855"/>
    <n v="9938"/>
    <n v="9991"/>
    <n v="10024"/>
    <n v="10064"/>
    <n v="10111"/>
    <n v="10162"/>
    <n v="10280"/>
    <n v="10406"/>
    <n v="10448"/>
    <n v="10498"/>
    <n v="10523"/>
    <n v="10650"/>
    <n v="10777"/>
    <n v="10870"/>
    <n v="11038"/>
    <n v="11298"/>
    <m/>
    <m/>
    <m/>
  </r>
  <r>
    <s v="Europe"/>
    <x v="44"/>
    <s v="WeEurope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</r>
  <r>
    <s v="Europe"/>
    <x v="44"/>
    <s v="WeEurope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</r>
  <r>
    <s v="Europe"/>
    <x v="44"/>
    <s v="WeEurope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n v="11669"/>
    <n v="11699"/>
    <n v="11734"/>
    <n v="11771"/>
    <n v="11811"/>
    <n v="11875"/>
    <n v="11924"/>
    <n v="11948"/>
    <n v="11962"/>
    <n v="12001"/>
    <n v="12016"/>
    <n v="12035"/>
    <n v="12099"/>
    <n v="12139"/>
    <n v="12193"/>
    <n v="12217"/>
    <n v="12250"/>
    <n v="12294"/>
    <n v="12344"/>
    <n v="12391"/>
    <n v="12391"/>
    <n v="12391"/>
    <n v="12527"/>
    <n v="12561"/>
    <n v="12615"/>
    <n v="12636"/>
    <n v="12675"/>
    <n v="12675"/>
    <m/>
    <m/>
    <m/>
  </r>
  <r>
    <s v="Asia"/>
    <x v="45"/>
    <s v="MiEast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n v="3354"/>
    <n v="3569"/>
    <n v="3779"/>
    <n v="3935"/>
    <n v="4054"/>
    <n v="4123"/>
    <n v="4169"/>
    <n v="4207"/>
    <n v="4278"/>
    <n v="4331"/>
    <n v="4373"/>
    <n v="4398"/>
    <n v="4441"/>
    <n v="4449"/>
    <n v="4465"/>
    <n v="4501"/>
    <n v="4539"/>
    <n v="4545"/>
    <n v="4557"/>
    <n v="4565"/>
    <n v="4565"/>
    <n v="4582"/>
    <n v="4599"/>
    <n v="4617"/>
    <n v="4630"/>
    <n v="4635"/>
    <n v="4643"/>
    <n v="4643"/>
    <m/>
    <m/>
    <m/>
  </r>
  <r>
    <s v="SouthAmerica"/>
    <x v="46"/>
    <s v="CeAmerica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n v="17285"/>
    <n v="17572"/>
    <n v="17752"/>
    <n v="18040"/>
    <n v="18319"/>
    <n v="18708"/>
    <n v="19195"/>
    <n v="19600"/>
    <n v="20126"/>
    <n v="20415"/>
    <n v="20808"/>
    <n v="21437"/>
    <n v="22008"/>
    <n v="22572"/>
    <n v="22962"/>
    <n v="23271"/>
    <n v="23686"/>
    <n v="24105"/>
    <n v="24645"/>
    <n v="25068"/>
    <n v="25778"/>
    <n v="26677"/>
    <n v="27370"/>
    <n v="27936"/>
    <n v="28631"/>
    <n v="29141"/>
    <n v="29764"/>
    <n v="30619"/>
    <m/>
    <m/>
    <m/>
  </r>
  <r>
    <s v="SouthAmerica"/>
    <x v="47"/>
    <s v="SoAmerica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n v="39098"/>
    <n v="39098"/>
    <n v="40414"/>
    <n v="40966"/>
    <n v="40966"/>
    <n v="41575"/>
    <n v="42728"/>
    <n v="43120"/>
    <n v="43378"/>
    <n v="43917"/>
    <n v="44440"/>
    <n v="44440"/>
    <n v="45778"/>
    <n v="46356"/>
    <n v="46751"/>
    <n v="47322"/>
    <n v="47943"/>
    <n v="48490"/>
    <n v="49097"/>
    <n v="49731"/>
    <n v="49731"/>
    <n v="50640"/>
    <n v="50640"/>
    <n v="51643"/>
    <n v="51643"/>
    <n v="53156"/>
    <n v="53856"/>
    <n v="54574"/>
    <m/>
    <m/>
    <m/>
  </r>
  <r>
    <s v="Africa"/>
    <x v="48"/>
    <s v="N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n v="24985"/>
    <n v="26384"/>
    <n v="27536"/>
    <n v="28615"/>
    <n v="29767"/>
    <n v="31115"/>
    <n v="32612"/>
    <n v="34079"/>
    <n v="35444"/>
    <n v="36829"/>
    <n v="38284"/>
    <n v="39726"/>
    <n v="41303"/>
    <n v="42980"/>
    <n v="44598"/>
    <n v="46289"/>
    <n v="47856"/>
    <n v="49219"/>
    <n v="50437"/>
    <n v="52211"/>
    <n v="53758"/>
    <n v="55233"/>
    <n v="56809"/>
    <n v="58141"/>
    <n v="59561"/>
    <n v="61130"/>
    <n v="62755"/>
    <n v="63923"/>
    <m/>
    <m/>
    <m/>
  </r>
  <r>
    <s v="SouthAmerica"/>
    <x v="49"/>
    <s v="CeAmerica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n v="2517"/>
    <n v="2582"/>
    <n v="2653"/>
    <n v="2705"/>
    <n v="2781"/>
    <n v="2849"/>
    <n v="2934"/>
    <n v="3015"/>
    <n v="3104"/>
    <n v="3191"/>
    <n v="3274"/>
    <n v="3373"/>
    <n v="3481"/>
    <n v="3603"/>
    <n v="3720"/>
    <n v="3826"/>
    <n v="3941"/>
    <n v="4066"/>
    <n v="4200"/>
    <n v="4329"/>
    <n v="4475"/>
    <n v="4626"/>
    <n v="4808"/>
    <n v="4973"/>
    <n v="5150"/>
    <n v="5336"/>
    <n v="5517"/>
    <n v="5727"/>
    <m/>
    <m/>
    <m/>
  </r>
  <r>
    <s v="Africa"/>
    <x v="50"/>
    <s v="CeSoAfrica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664"/>
    <n v="1664"/>
    <n v="1664"/>
    <n v="1664"/>
    <n v="1664"/>
    <n v="1664"/>
    <n v="1664"/>
    <n v="1664"/>
    <n v="1664"/>
    <n v="2001"/>
    <n v="2001"/>
    <n v="2001"/>
    <m/>
    <m/>
    <m/>
  </r>
  <r>
    <s v="Africa"/>
    <x v="51"/>
    <s v="NoAfrica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1"/>
    <n v="41"/>
    <n v="41"/>
    <n v="65"/>
    <n v="96"/>
    <n v="109"/>
    <n v="121"/>
    <n v="131"/>
    <n v="142"/>
    <n v="142"/>
    <n v="143"/>
    <n v="143"/>
    <n v="143"/>
    <n v="143"/>
    <n v="144"/>
    <n v="144"/>
    <n v="167"/>
    <n v="191"/>
    <m/>
    <m/>
    <m/>
  </r>
  <r>
    <s v="Europe"/>
    <x v="52"/>
    <s v="WeEurope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n v="1869"/>
    <n v="1870"/>
    <n v="1870"/>
    <n v="1880"/>
    <n v="1890"/>
    <n v="1910"/>
    <n v="1931"/>
    <n v="1939"/>
    <n v="1940"/>
    <n v="1947"/>
    <n v="1958"/>
    <n v="1965"/>
    <n v="1970"/>
    <n v="1973"/>
    <n v="1973"/>
    <n v="1974"/>
    <n v="1975"/>
    <n v="1977"/>
    <n v="1977"/>
    <n v="1979"/>
    <n v="1981"/>
    <n v="1981"/>
    <n v="1981"/>
    <n v="1982"/>
    <n v="1983"/>
    <n v="1984"/>
    <n v="1986"/>
    <n v="1986"/>
    <m/>
    <m/>
    <m/>
  </r>
  <r>
    <s v="Africa"/>
    <x v="53"/>
    <s v="CeSoAfrica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n v="285"/>
    <n v="293"/>
    <n v="294"/>
    <n v="295"/>
    <n v="300"/>
    <n v="305"/>
    <n v="322"/>
    <n v="333"/>
    <n v="340"/>
    <n v="371"/>
    <n v="398"/>
    <n v="449"/>
    <n v="472"/>
    <n v="486"/>
    <n v="490"/>
    <n v="506"/>
    <n v="520"/>
    <n v="563"/>
    <n v="586"/>
    <n v="623"/>
    <n v="627"/>
    <n v="635"/>
    <n v="643"/>
    <n v="674"/>
    <n v="690"/>
    <n v="706"/>
    <n v="728"/>
    <n v="745"/>
    <m/>
    <m/>
    <m/>
  </r>
  <r>
    <s v="Africa"/>
    <x v="54"/>
    <s v="NoAfrica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n v="1172"/>
    <n v="1257"/>
    <n v="1344"/>
    <n v="1486"/>
    <n v="1636"/>
    <n v="1805"/>
    <n v="1934"/>
    <n v="2020"/>
    <n v="2156"/>
    <n v="2336"/>
    <n v="2506"/>
    <n v="2670"/>
    <n v="2915"/>
    <n v="3166"/>
    <n v="3345"/>
    <n v="3521"/>
    <n v="3630"/>
    <n v="3759"/>
    <n v="3954"/>
    <n v="4070"/>
    <n v="4469"/>
    <n v="4532"/>
    <n v="4663"/>
    <n v="4848"/>
    <n v="5034"/>
    <n v="5175"/>
    <n v="5425"/>
    <n v="5570"/>
    <m/>
    <m/>
    <m/>
  </r>
  <r>
    <s v="Asia"/>
    <x v="55"/>
    <s v="SEAsia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</r>
  <r>
    <s v="Europe"/>
    <x v="56"/>
    <s v="WeEurope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n v="6859"/>
    <n v="6885"/>
    <n v="6887"/>
    <n v="6911"/>
    <n v="6911"/>
    <n v="6941"/>
    <n v="6964"/>
    <n v="6981"/>
    <n v="7001"/>
    <n v="7025"/>
    <n v="7040"/>
    <n v="7064"/>
    <n v="7073"/>
    <n v="7087"/>
    <n v="7104"/>
    <n v="7108"/>
    <n v="7112"/>
    <n v="7117"/>
    <n v="7119"/>
    <n v="7133"/>
    <n v="7142"/>
    <n v="7143"/>
    <n v="7144"/>
    <n v="7155"/>
    <n v="7167"/>
    <n v="7172"/>
    <n v="7191"/>
    <n v="7198"/>
    <m/>
    <m/>
    <m/>
  </r>
  <r>
    <s v="Europe"/>
    <x v="57"/>
    <s v="WeEurope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n v="499"/>
    <n v="499"/>
    <n v="517"/>
    <n v="533"/>
    <n v="556"/>
    <n v="589"/>
    <n v="639"/>
    <n v="689"/>
    <n v="729"/>
    <n v="773"/>
    <n v="865"/>
    <n v="917"/>
    <n v="1043"/>
    <n v="1161"/>
    <n v="1255"/>
    <n v="1326"/>
    <n v="1421"/>
    <n v="1554"/>
    <n v="1758"/>
    <n v="1969"/>
    <n v="2163"/>
    <n v="2441"/>
    <n v="2458"/>
    <n v="2593"/>
    <n v="2827"/>
    <n v="3033"/>
    <n v="3270"/>
    <n v="3461"/>
    <m/>
    <m/>
    <m/>
  </r>
  <r>
    <s v="Europe"/>
    <x v="57"/>
    <s v="WeEurope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m/>
    <m/>
    <m/>
  </r>
  <r>
    <s v="Europe"/>
    <x v="57"/>
    <s v="WeEurope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n v="162"/>
    <n v="162"/>
    <n v="162"/>
    <n v="162"/>
    <n v="162"/>
    <n v="164"/>
    <n v="164"/>
    <n v="164"/>
    <n v="164"/>
    <n v="164"/>
    <n v="164"/>
    <n v="164"/>
    <n v="171"/>
    <n v="171"/>
    <n v="171"/>
    <n v="171"/>
    <n v="171"/>
    <n v="171"/>
    <n v="171"/>
    <n v="174"/>
    <n v="174"/>
    <n v="174"/>
    <n v="174"/>
    <n v="174"/>
    <n v="174"/>
    <n v="174"/>
    <n v="182"/>
    <n v="182"/>
    <m/>
    <m/>
    <m/>
  </r>
  <r>
    <s v="Europe"/>
    <x v="57"/>
    <s v="WeEurope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n v="1699"/>
    <n v="1934"/>
    <n v="1986"/>
    <n v="1993"/>
    <n v="2058"/>
    <n v="2079"/>
    <n v="2079"/>
    <n v="2079"/>
    <n v="2151"/>
    <n v="2175"/>
    <n v="2226"/>
    <n v="2240"/>
    <n v="2268"/>
    <n v="2282"/>
    <n v="2298"/>
    <n v="2310"/>
    <n v="2333"/>
    <n v="2345"/>
    <n v="2383"/>
    <n v="2394"/>
    <n v="2404"/>
    <n v="2404"/>
    <n v="2434"/>
    <n v="2434"/>
    <n v="2467"/>
    <n v="2508"/>
    <n v="2508"/>
    <n v="2508"/>
    <m/>
    <m/>
    <m/>
  </r>
  <r>
    <s v="Europe"/>
    <x v="57"/>
    <s v="WeEurope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</r>
  <r>
    <s v="Europe"/>
    <x v="57"/>
    <s v="WeEurope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n v="471"/>
    <n v="473"/>
    <n v="477"/>
    <n v="478"/>
    <n v="479"/>
    <n v="480"/>
    <n v="480"/>
    <n v="480"/>
    <n v="481"/>
    <n v="481"/>
    <n v="486"/>
    <n v="487"/>
    <n v="488"/>
    <n v="489"/>
    <n v="495"/>
    <n v="496"/>
    <n v="495"/>
    <n v="497"/>
    <n v="502"/>
    <n v="504"/>
    <n v="505"/>
    <n v="506"/>
    <n v="507"/>
    <n v="507"/>
    <n v="508"/>
    <n v="516"/>
    <n v="517"/>
    <n v="520"/>
    <m/>
    <m/>
    <m/>
  </r>
  <r>
    <s v="Europe"/>
    <x v="57"/>
    <s v="WeEurope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s v="Europe"/>
    <x v="57"/>
    <s v="WeEurope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m/>
    <m/>
    <m/>
  </r>
  <r>
    <s v="Europe"/>
    <x v="57"/>
    <s v="WeEurope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n v="200"/>
    <n v="200"/>
    <n v="200"/>
    <n v="200"/>
    <n v="200"/>
    <n v="202"/>
    <n v="202"/>
    <n v="202"/>
    <n v="202"/>
    <n v="202"/>
    <n v="202"/>
    <n v="202"/>
    <n v="202"/>
    <n v="202"/>
    <n v="202"/>
    <n v="202"/>
    <n v="202"/>
    <n v="202"/>
    <n v="221"/>
    <n v="236"/>
    <n v="236"/>
    <n v="236"/>
    <n v="236"/>
    <n v="236"/>
    <n v="236"/>
    <n v="236"/>
    <n v="242"/>
    <n v="242"/>
    <m/>
    <m/>
    <m/>
  </r>
  <r>
    <s v="Europe"/>
    <x v="57"/>
    <s v="WeEurope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n v="185851"/>
    <n v="185952"/>
    <n v="184980"/>
    <n v="188836"/>
    <n v="185986"/>
    <n v="186538"/>
    <n v="187067"/>
    <n v="187360"/>
    <n v="187458"/>
    <n v="187599"/>
    <n v="187996"/>
    <n v="188354"/>
    <n v="188918"/>
    <n v="189311"/>
    <n v="189602"/>
    <n v="189670"/>
    <n v="189595"/>
    <n v="189906"/>
    <n v="190107"/>
    <n v="190676"/>
    <n v="191112"/>
    <n v="191117"/>
    <n v="191442"/>
    <n v="191730"/>
    <n v="191543"/>
    <n v="191288"/>
    <n v="192624"/>
    <n v="192430"/>
    <m/>
    <m/>
    <m/>
  </r>
  <r>
    <s v="Africa"/>
    <x v="58"/>
    <s v="CeSoAfrica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n v="2655"/>
    <n v="2655"/>
    <n v="2803"/>
    <n v="2902"/>
    <n v="2955"/>
    <n v="3101"/>
    <n v="3101"/>
    <n v="3101"/>
    <n v="3101"/>
    <n v="3247"/>
    <n v="3375"/>
    <n v="3463"/>
    <n v="3463"/>
    <n v="3463"/>
    <n v="3463"/>
    <n v="4033"/>
    <n v="4114"/>
    <n v="4229"/>
    <n v="4340"/>
    <n v="4428"/>
    <n v="4428"/>
    <n v="4428"/>
    <n v="4739"/>
    <n v="4849"/>
    <n v="4956"/>
    <n v="5087"/>
    <n v="5209"/>
    <n v="5209"/>
    <m/>
    <m/>
    <m/>
  </r>
  <r>
    <s v="Africa"/>
    <x v="59"/>
    <s v="CeSoAfrica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8"/>
    <n v="28"/>
    <n v="28"/>
    <n v="28"/>
    <n v="28"/>
    <n v="28"/>
    <n v="28"/>
    <n v="30"/>
    <n v="34"/>
    <n v="34"/>
    <n v="36"/>
    <n v="36"/>
    <n v="37"/>
    <n v="37"/>
    <n v="41"/>
    <n v="42"/>
    <n v="42"/>
    <n v="43"/>
    <n v="43"/>
    <n v="44"/>
    <m/>
    <m/>
    <m/>
  </r>
  <r>
    <s v="Europe"/>
    <x v="60"/>
    <s v="EaEurope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n v="783"/>
    <n v="794"/>
    <n v="796"/>
    <n v="800"/>
    <n v="801"/>
    <n v="805"/>
    <n v="808"/>
    <n v="809"/>
    <n v="812"/>
    <n v="818"/>
    <n v="827"/>
    <n v="831"/>
    <n v="843"/>
    <n v="851"/>
    <n v="864"/>
    <n v="879"/>
    <n v="879"/>
    <n v="888"/>
    <n v="893"/>
    <n v="896"/>
    <n v="898"/>
    <n v="906"/>
    <n v="908"/>
    <n v="911"/>
    <n v="914"/>
    <n v="917"/>
    <n v="919"/>
    <n v="921"/>
    <m/>
    <m/>
    <m/>
  </r>
  <r>
    <s v="Europe"/>
    <x v="61"/>
    <s v="WeEurope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n v="183410"/>
    <n v="183594"/>
    <n v="183879"/>
    <n v="184121"/>
    <n v="184472"/>
    <n v="184924"/>
    <n v="185450"/>
    <n v="185750"/>
    <n v="186109"/>
    <n v="186506"/>
    <n v="186522"/>
    <n v="186691"/>
    <n v="187226"/>
    <n v="187267"/>
    <n v="187518"/>
    <n v="187682"/>
    <n v="188252"/>
    <n v="188604"/>
    <n v="189817"/>
    <n v="190299"/>
    <n v="190670"/>
    <n v="191272"/>
    <n v="191768"/>
    <n v="192480"/>
    <n v="192871"/>
    <n v="193371"/>
    <n v="194036"/>
    <n v="194458"/>
    <m/>
    <m/>
    <m/>
  </r>
  <r>
    <s v="Africa"/>
    <x v="62"/>
    <s v="CeSoAfrica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n v="8070"/>
    <n v="8070"/>
    <n v="8297"/>
    <n v="8548"/>
    <n v="8885"/>
    <n v="9168"/>
    <n v="9462"/>
    <n v="9638"/>
    <n v="9910"/>
    <n v="10201"/>
    <n v="10201"/>
    <n v="10358"/>
    <n v="10856"/>
    <n v="11118"/>
    <n v="11964"/>
    <n v="11964"/>
    <n v="12193"/>
    <n v="12590"/>
    <n v="12929"/>
    <n v="13203"/>
    <n v="13717"/>
    <n v="14154"/>
    <n v="14154"/>
    <n v="14568"/>
    <n v="15013"/>
    <n v="15473"/>
    <n v="15834"/>
    <n v="16431"/>
    <m/>
    <m/>
    <m/>
  </r>
  <r>
    <s v="Europe"/>
    <x v="63"/>
    <s v="WeEurope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n v="2917"/>
    <n v="2918"/>
    <n v="2937"/>
    <n v="2937"/>
    <n v="2952"/>
    <n v="2967"/>
    <n v="2980"/>
    <n v="2997"/>
    <n v="3049"/>
    <n v="3058"/>
    <n v="3068"/>
    <n v="3088"/>
    <n v="3108"/>
    <n v="3112"/>
    <n v="3121"/>
    <n v="3134"/>
    <n v="3148"/>
    <n v="3203"/>
    <n v="3227"/>
    <n v="3237"/>
    <n v="3256"/>
    <n v="3266"/>
    <n v="3287"/>
    <n v="3302"/>
    <n v="3310"/>
    <n v="3321"/>
    <n v="3343"/>
    <n v="3366"/>
    <m/>
    <m/>
    <m/>
  </r>
  <r>
    <s v="NorthAmerica"/>
    <x v="64"/>
    <s v="CeAmerica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n v="5087"/>
    <n v="5336"/>
    <n v="5586"/>
    <n v="5760"/>
    <n v="6154"/>
    <n v="6485"/>
    <n v="6792"/>
    <n v="7055"/>
    <n v="7502"/>
    <n v="7866"/>
    <n v="8221"/>
    <n v="8561"/>
    <n v="8982"/>
    <n v="9491"/>
    <n v="9845"/>
    <n v="10272"/>
    <n v="10706"/>
    <n v="11251"/>
    <n v="11868"/>
    <n v="12509"/>
    <n v="12755"/>
    <n v="13145"/>
    <n v="13769"/>
    <n v="14540"/>
    <n v="14819"/>
    <n v="15619"/>
    <n v="15828"/>
    <n v="16397"/>
    <m/>
    <m/>
    <m/>
  </r>
  <r>
    <s v="Africa"/>
    <x v="65"/>
    <s v="CeSoAfrica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n v="3706"/>
    <n v="3844"/>
    <n v="3886"/>
    <n v="3933"/>
    <n v="3991"/>
    <n v="4060"/>
    <n v="4117"/>
    <n v="4117"/>
    <n v="4216"/>
    <n v="4258"/>
    <n v="4258"/>
    <n v="4372"/>
    <n v="4426"/>
    <n v="4484"/>
    <n v="4532"/>
    <n v="4572"/>
    <n v="4639"/>
    <n v="4668"/>
    <n v="4841"/>
    <n v="4904"/>
    <n v="4960"/>
    <n v="4988"/>
    <n v="4988"/>
    <n v="5040"/>
    <n v="5174"/>
    <n v="5174"/>
    <n v="5260"/>
    <n v="5291"/>
    <m/>
    <m/>
    <m/>
  </r>
  <r>
    <s v="SouthAmerica"/>
    <x v="66"/>
    <s v="SoAmerica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n v="153"/>
    <n v="153"/>
    <n v="153"/>
    <n v="153"/>
    <n v="153"/>
    <n v="153"/>
    <n v="154"/>
    <n v="154"/>
    <n v="154"/>
    <n v="156"/>
    <n v="156"/>
    <n v="158"/>
    <n v="159"/>
    <n v="159"/>
    <n v="159"/>
    <n v="159"/>
    <n v="171"/>
    <n v="171"/>
    <n v="183"/>
    <n v="183"/>
    <n v="183"/>
    <n v="184"/>
    <n v="205"/>
    <n v="206"/>
    <n v="209"/>
    <n v="215"/>
    <n v="215"/>
    <n v="230"/>
    <m/>
    <m/>
    <m/>
  </r>
  <r>
    <s v="NorthAmerica"/>
    <x v="67"/>
    <s v="CeAmerica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n v="2124"/>
    <n v="2226"/>
    <n v="2226"/>
    <n v="2507"/>
    <n v="2640"/>
    <n v="2740"/>
    <n v="3072"/>
    <n v="3334"/>
    <n v="3538"/>
    <n v="3662"/>
    <n v="3796"/>
    <n v="3941"/>
    <n v="3941"/>
    <n v="4165"/>
    <n v="4165"/>
    <n v="4441"/>
    <n v="4547"/>
    <n v="4688"/>
    <n v="4916"/>
    <n v="4980"/>
    <n v="5077"/>
    <n v="5077"/>
    <n v="5211"/>
    <n v="5324"/>
    <n v="5429"/>
    <n v="5543"/>
    <n v="5722"/>
    <n v="5777"/>
    <m/>
    <m/>
    <m/>
  </r>
  <r>
    <s v="Asia"/>
    <x v="68"/>
    <s v="MiEast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</r>
  <r>
    <s v="NorthAmerica"/>
    <x v="69"/>
    <s v="CeAmerica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n v="5202"/>
    <n v="5362"/>
    <n v="5527"/>
    <n v="5690"/>
    <n v="5880"/>
    <n v="5971"/>
    <n v="6155"/>
    <n v="6327"/>
    <n v="6450"/>
    <n v="6935"/>
    <n v="7360"/>
    <n v="7669"/>
    <n v="8132"/>
    <n v="8455"/>
    <n v="8858"/>
    <n v="9178"/>
    <n v="9656"/>
    <n v="10299"/>
    <n v="10739"/>
    <n v="11258"/>
    <n v="12306"/>
    <n v="12769"/>
    <n v="13356"/>
    <n v="13943"/>
    <n v="14571"/>
    <n v="15366"/>
    <n v="15994"/>
    <n v="17007"/>
    <m/>
    <m/>
    <m/>
  </r>
  <r>
    <s v="Europe"/>
    <x v="70"/>
    <s v="WeEurope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n v="3876"/>
    <n v="3892"/>
    <n v="3921"/>
    <n v="3931"/>
    <n v="3954"/>
    <n v="3970"/>
    <n v="3990"/>
    <n v="4008"/>
    <n v="4014"/>
    <n v="4017"/>
    <n v="4027"/>
    <n v="4039"/>
    <n v="4053"/>
    <n v="4064"/>
    <n v="4069"/>
    <n v="4076"/>
    <n v="4077"/>
    <n v="4078"/>
    <n v="4079"/>
    <n v="4081"/>
    <n v="4086"/>
    <n v="4094"/>
    <n v="4102"/>
    <n v="4107"/>
    <n v="4114"/>
    <n v="4123"/>
    <n v="4127"/>
    <n v="4138"/>
    <m/>
    <m/>
    <m/>
  </r>
  <r>
    <s v="Europe"/>
    <x v="71"/>
    <s v="WeEurope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n v="1806"/>
    <n v="1806"/>
    <n v="1806"/>
    <n v="1806"/>
    <n v="1806"/>
    <n v="1806"/>
    <n v="1806"/>
    <n v="1807"/>
    <n v="1807"/>
    <n v="1807"/>
    <n v="1807"/>
    <n v="1807"/>
    <n v="1807"/>
    <n v="1808"/>
    <n v="1810"/>
    <n v="1810"/>
    <n v="1812"/>
    <n v="1815"/>
    <n v="1816"/>
    <n v="1819"/>
    <n v="1822"/>
    <n v="1823"/>
    <n v="1823"/>
    <n v="1824"/>
    <n v="1824"/>
    <n v="1830"/>
    <n v="1832"/>
    <n v="1836"/>
    <m/>
    <m/>
    <m/>
  </r>
  <r>
    <s v="Asia"/>
    <x v="72"/>
    <s v="SEAsia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n v="190609"/>
    <n v="198370"/>
    <n v="207191"/>
    <n v="216824"/>
    <n v="226713"/>
    <n v="236184"/>
    <n v="246622"/>
    <n v="257486"/>
    <n v="265928"/>
    <n v="276146"/>
    <n v="286605"/>
    <n v="297535"/>
    <n v="308993"/>
    <n v="320922"/>
    <n v="332424"/>
    <n v="343091"/>
    <n v="354065"/>
    <n v="366946"/>
    <n v="380532"/>
    <n v="395048"/>
    <n v="410451"/>
    <n v="425282"/>
    <n v="440215"/>
    <n v="456183"/>
    <n v="473105"/>
    <n v="490401"/>
    <n v="508953"/>
    <n v="528859"/>
    <m/>
    <m/>
    <m/>
  </r>
  <r>
    <s v="Asia"/>
    <x v="73"/>
    <s v="SEAsia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n v="26473"/>
    <n v="26940"/>
    <n v="27549"/>
    <n v="28233"/>
    <n v="28818"/>
    <n v="29521"/>
    <n v="30514"/>
    <n v="31186"/>
    <n v="32033"/>
    <n v="33076"/>
    <n v="34316"/>
    <n v="35295"/>
    <n v="36406"/>
    <n v="37420"/>
    <n v="38277"/>
    <n v="39294"/>
    <n v="40400"/>
    <n v="41431"/>
    <n v="42762"/>
    <n v="43803"/>
    <n v="45029"/>
    <n v="45891"/>
    <n v="46845"/>
    <n v="47896"/>
    <n v="49009"/>
    <n v="50187"/>
    <n v="51427"/>
    <n v="52812"/>
    <m/>
    <m/>
    <m/>
  </r>
  <r>
    <s v="Asia"/>
    <x v="74"/>
    <s v="MiEast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n v="151466"/>
    <n v="154445"/>
    <n v="157562"/>
    <n v="160696"/>
    <n v="164270"/>
    <n v="167156"/>
    <n v="169425"/>
    <n v="171789"/>
    <n v="173832"/>
    <n v="175927"/>
    <n v="177938"/>
    <n v="180156"/>
    <n v="182525"/>
    <n v="184955"/>
    <n v="187427"/>
    <n v="189876"/>
    <n v="192439"/>
    <n v="195051"/>
    <n v="197647"/>
    <n v="200262"/>
    <n v="202584"/>
    <n v="204952"/>
    <n v="207525"/>
    <n v="209970"/>
    <n v="212501"/>
    <n v="215096"/>
    <n v="217724"/>
    <n v="220180"/>
    <m/>
    <m/>
    <m/>
  </r>
  <r>
    <s v="Asia"/>
    <x v="75"/>
    <s v="MiEast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n v="6439"/>
    <n v="6868"/>
    <n v="7387"/>
    <n v="8168"/>
    <n v="8840"/>
    <n v="9846"/>
    <n v="11098"/>
    <n v="12366"/>
    <n v="13481"/>
    <n v="14268"/>
    <n v="15414"/>
    <n v="16675"/>
    <n v="17770"/>
    <n v="18950"/>
    <n v="20209"/>
    <n v="21315"/>
    <n v="22700"/>
    <n v="24254"/>
    <n v="25717"/>
    <n v="27352"/>
    <n v="29222"/>
    <n v="30868"/>
    <n v="32676"/>
    <n v="34502"/>
    <n v="36702"/>
    <n v="39139"/>
    <n v="41193"/>
    <n v="43262"/>
    <m/>
    <m/>
    <m/>
  </r>
  <r>
    <s v="Europe"/>
    <x v="76"/>
    <s v="WeEurope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n v="24990"/>
    <n v="25062"/>
    <n v="25066"/>
    <n v="25111"/>
    <n v="25142"/>
    <n v="25163"/>
    <n v="25183"/>
    <n v="25201"/>
    <n v="25207"/>
    <n v="25215"/>
    <n v="25231"/>
    <n v="25238"/>
    <n v="25250"/>
    <n v="25295"/>
    <n v="25303"/>
    <n v="25321"/>
    <n v="25334"/>
    <n v="25341"/>
    <n v="25355"/>
    <n v="25368"/>
    <n v="25374"/>
    <n v="25379"/>
    <n v="25383"/>
    <n v="25391"/>
    <n v="25396"/>
    <n v="25405"/>
    <n v="25414"/>
    <n v="25437"/>
    <m/>
    <m/>
    <m/>
  </r>
  <r>
    <s v="Asia"/>
    <x v="77"/>
    <s v="WeEurope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n v="17071"/>
    <n v="17169"/>
    <n v="17285"/>
    <n v="17377"/>
    <n v="17495"/>
    <n v="17562"/>
    <n v="17752"/>
    <n v="17863"/>
    <n v="18032"/>
    <n v="18180"/>
    <n v="18355"/>
    <n v="18569"/>
    <n v="18795"/>
    <n v="18972"/>
    <n v="19055"/>
    <n v="19237"/>
    <n v="19495"/>
    <n v="19783"/>
    <n v="20036"/>
    <n v="20339"/>
    <n v="20633"/>
    <n v="20778"/>
    <n v="21082"/>
    <n v="21512"/>
    <n v="22044"/>
    <n v="22400"/>
    <n v="22800"/>
    <n v="23421"/>
    <m/>
    <m/>
    <m/>
  </r>
  <r>
    <s v="Europe"/>
    <x v="78"/>
    <s v="WeEurope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n v="232997"/>
    <n v="233197"/>
    <n v="233515"/>
    <n v="233836"/>
    <n v="234013"/>
    <n v="234531"/>
    <n v="234801"/>
    <n v="234998"/>
    <n v="235278"/>
    <n v="235561"/>
    <n v="235763"/>
    <n v="236142"/>
    <n v="236305"/>
    <n v="236651"/>
    <n v="236989"/>
    <n v="237290"/>
    <n v="237500"/>
    <n v="237828"/>
    <n v="238159"/>
    <n v="238011"/>
    <n v="238275"/>
    <n v="238499"/>
    <n v="238720"/>
    <n v="238833"/>
    <n v="239410"/>
    <n v="239706"/>
    <n v="239961"/>
    <n v="240136"/>
    <m/>
    <m/>
    <m/>
  </r>
  <r>
    <s v="NorthAmerica"/>
    <x v="79"/>
    <s v="CeAmerica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n v="586"/>
    <n v="588"/>
    <n v="590"/>
    <n v="591"/>
    <n v="591"/>
    <n v="595"/>
    <n v="596"/>
    <n v="598"/>
    <n v="599"/>
    <n v="605"/>
    <n v="605"/>
    <n v="611"/>
    <n v="614"/>
    <n v="615"/>
    <n v="617"/>
    <n v="621"/>
    <n v="621"/>
    <n v="626"/>
    <n v="638"/>
    <n v="652"/>
    <n v="657"/>
    <n v="659"/>
    <n v="665"/>
    <n v="670"/>
    <n v="678"/>
    <n v="684"/>
    <n v="686"/>
    <n v="690"/>
    <m/>
    <m/>
    <m/>
  </r>
  <r>
    <s v="Asia"/>
    <x v="80"/>
    <s v="SEAsia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n v="16285"/>
    <n v="16305"/>
    <n v="16367"/>
    <n v="16367"/>
    <n v="16424"/>
    <n v="16513"/>
    <n v="16536"/>
    <n v="16550"/>
    <n v="16581"/>
    <n v="16623"/>
    <n v="16651"/>
    <n v="16598"/>
    <n v="16673"/>
    <n v="16716"/>
    <n v="16751"/>
    <n v="16787"/>
    <n v="16837"/>
    <n v="16867"/>
    <n v="16911"/>
    <n v="16958"/>
    <n v="17000"/>
    <n v="17039"/>
    <n v="17060"/>
    <n v="17111"/>
    <n v="17146"/>
    <n v="17187"/>
    <n v="17250"/>
    <n v="17293"/>
    <n v="17369"/>
    <n v="17439"/>
    <n v="17484"/>
    <n v="17530"/>
    <n v="17588"/>
    <n v="17658"/>
    <n v="17725"/>
    <n v="17780"/>
    <n v="17820"/>
    <n v="17879"/>
    <n v="17963"/>
    <n v="18055"/>
    <n v="18162"/>
    <n v="18254"/>
    <m/>
    <m/>
    <m/>
  </r>
  <r>
    <s v="Asia"/>
    <x v="81"/>
    <s v="MiEast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n v="739"/>
    <n v="746"/>
    <n v="755"/>
    <n v="757"/>
    <n v="765"/>
    <n v="784"/>
    <n v="795"/>
    <n v="808"/>
    <n v="831"/>
    <n v="845"/>
    <n v="863"/>
    <n v="890"/>
    <n v="915"/>
    <n v="953"/>
    <n v="961"/>
    <n v="979"/>
    <n v="981"/>
    <n v="987"/>
    <n v="1001"/>
    <n v="1008"/>
    <n v="1015"/>
    <n v="1033"/>
    <n v="1042"/>
    <n v="1047"/>
    <n v="1071"/>
    <n v="1086"/>
    <n v="1104"/>
    <n v="1111"/>
    <m/>
    <m/>
    <m/>
  </r>
  <r>
    <s v="Asia"/>
    <x v="82"/>
    <s v="CeAsia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n v="10858"/>
    <n v="11308"/>
    <n v="11571"/>
    <n v="12067"/>
    <n v="12067"/>
    <n v="12312"/>
    <n v="12511"/>
    <n v="12694"/>
    <n v="12859"/>
    <n v="13074"/>
    <n v="13319"/>
    <n v="13872"/>
    <n v="13872"/>
    <n v="14238"/>
    <n v="14496"/>
    <n v="15192"/>
    <n v="15542"/>
    <n v="15877"/>
    <n v="15877"/>
    <n v="16779"/>
    <n v="17225"/>
    <n v="17732"/>
    <n v="18231"/>
    <n v="18765"/>
    <n v="19285"/>
    <n v="19750"/>
    <n v="20319"/>
    <n v="20319"/>
    <m/>
    <m/>
    <m/>
  </r>
  <r>
    <s v="Africa"/>
    <x v="83"/>
    <s v="CeSoAfrica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n v="1962"/>
    <n v="2021"/>
    <n v="2093"/>
    <n v="2216"/>
    <n v="2340"/>
    <n v="2474"/>
    <n v="2600"/>
    <n v="2767"/>
    <n v="2872"/>
    <n v="2989"/>
    <n v="3094"/>
    <n v="3215"/>
    <n v="3305"/>
    <n v="3457"/>
    <n v="3594"/>
    <n v="3727"/>
    <n v="3860"/>
    <n v="4044"/>
    <n v="4257"/>
    <n v="4374"/>
    <n v="4478"/>
    <n v="4738"/>
    <n v="4797"/>
    <n v="4952"/>
    <n v="5206"/>
    <n v="5384"/>
    <n v="5533"/>
    <n v="5811"/>
    <m/>
    <m/>
    <m/>
  </r>
  <r>
    <s v="Asia"/>
    <x v="84"/>
    <s v="SEAsia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n v="11503"/>
    <n v="11541"/>
    <n v="11590"/>
    <n v="11629"/>
    <n v="11668"/>
    <n v="11719"/>
    <n v="11776"/>
    <n v="11814"/>
    <n v="11852"/>
    <n v="11902"/>
    <n v="11947"/>
    <n v="12003"/>
    <n v="12051"/>
    <n v="12085"/>
    <n v="12121"/>
    <n v="12155"/>
    <n v="12198"/>
    <n v="12257"/>
    <n v="12306"/>
    <n v="12373"/>
    <n v="12421"/>
    <n v="12438"/>
    <n v="12484"/>
    <n v="12535"/>
    <n v="12563"/>
    <n v="12602"/>
    <n v="12653"/>
    <n v="12715"/>
    <m/>
    <m/>
    <m/>
  </r>
  <r>
    <s v="Asia"/>
    <x v="85"/>
    <s v="MiEast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n v="27043"/>
    <n v="27762"/>
    <n v="28649"/>
    <n v="29359"/>
    <n v="29921"/>
    <n v="30644"/>
    <n v="31131"/>
    <n v="31848"/>
    <n v="32510"/>
    <n v="33140"/>
    <n v="33823"/>
    <n v="34432"/>
    <n v="34952"/>
    <n v="35466"/>
    <n v="35920"/>
    <n v="36431"/>
    <n v="36958"/>
    <n v="37533"/>
    <n v="38074"/>
    <n v="38678"/>
    <n v="39145"/>
    <n v="39650"/>
    <n v="40291"/>
    <n v="41033"/>
    <n v="41879"/>
    <n v="42788"/>
    <n v="43703"/>
    <n v="44391"/>
    <m/>
    <m/>
    <m/>
  </r>
  <r>
    <s v="Asia"/>
    <x v="86"/>
    <s v="CeAsia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n v="1748"/>
    <n v="1817"/>
    <n v="1845"/>
    <n v="1871"/>
    <n v="1899"/>
    <n v="1936"/>
    <n v="1974"/>
    <n v="2007"/>
    <n v="2032"/>
    <n v="2055"/>
    <n v="2093"/>
    <n v="2166"/>
    <n v="2166"/>
    <n v="2207"/>
    <n v="2285"/>
    <n v="2472"/>
    <n v="2562"/>
    <n v="2657"/>
    <n v="2657"/>
    <n v="2789"/>
    <n v="2981"/>
    <n v="3356"/>
    <n v="3356"/>
    <n v="3726"/>
    <n v="3954"/>
    <n v="4204"/>
    <n v="4446"/>
    <n v="4513"/>
    <m/>
    <m/>
    <m/>
  </r>
  <r>
    <s v="Europe"/>
    <x v="87"/>
    <s v="WeEurope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n v="1066"/>
    <n v="1066"/>
    <n v="1071"/>
    <n v="1079"/>
    <n v="1082"/>
    <n v="1085"/>
    <n v="1086"/>
    <n v="1088"/>
    <n v="1088"/>
    <n v="1089"/>
    <n v="1092"/>
    <n v="1094"/>
    <n v="1096"/>
    <n v="1097"/>
    <n v="1097"/>
    <n v="1097"/>
    <n v="1098"/>
    <n v="1104"/>
    <n v="1108"/>
    <n v="1110"/>
    <n v="1111"/>
    <n v="1111"/>
    <n v="1111"/>
    <n v="1111"/>
    <n v="1111"/>
    <n v="1111"/>
    <n v="1112"/>
    <n v="1115"/>
    <m/>
    <m/>
    <m/>
  </r>
  <r>
    <s v="Asia"/>
    <x v="88"/>
    <s v="MiEast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n v="1220"/>
    <n v="1233"/>
    <n v="1242"/>
    <n v="1256"/>
    <n v="1306"/>
    <n v="1312"/>
    <n v="1320"/>
    <n v="1331"/>
    <n v="1350"/>
    <n v="1368"/>
    <n v="1388"/>
    <n v="1402"/>
    <n v="1422"/>
    <n v="1442"/>
    <n v="1446"/>
    <n v="1464"/>
    <n v="1473"/>
    <n v="1489"/>
    <n v="1495"/>
    <n v="1510"/>
    <n v="1536"/>
    <n v="1587"/>
    <n v="1603"/>
    <n v="1622"/>
    <n v="1644"/>
    <n v="1662"/>
    <n v="1697"/>
    <n v="1719"/>
    <m/>
    <m/>
    <m/>
  </r>
  <r>
    <s v="Africa"/>
    <x v="89"/>
    <s v="NoAfrica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n v="288"/>
    <n v="296"/>
    <n v="311"/>
    <n v="316"/>
    <n v="321"/>
    <n v="334"/>
    <n v="345"/>
    <n v="359"/>
    <n v="370"/>
    <n v="383"/>
    <n v="397"/>
    <n v="410"/>
    <n v="421"/>
    <n v="446"/>
    <n v="458"/>
    <n v="498"/>
    <n v="509"/>
    <n v="516"/>
    <n v="542"/>
    <n v="581"/>
    <n v="601"/>
    <n v="626"/>
    <n v="650"/>
    <n v="652"/>
    <n v="662"/>
    <n v="681"/>
    <n v="684"/>
    <n v="729"/>
    <m/>
    <m/>
    <m/>
  </r>
  <r>
    <s v="Europe"/>
    <x v="90"/>
    <s v="WeEurope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3"/>
    <n v="86"/>
    <n v="82"/>
    <n v="82"/>
    <n v="82"/>
    <n v="82"/>
    <m/>
    <m/>
    <m/>
  </r>
  <r>
    <s v="Europe"/>
    <x v="91"/>
    <s v="WeEurope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n v="1675"/>
    <n v="1678"/>
    <n v="1682"/>
    <n v="1684"/>
    <n v="1687"/>
    <n v="1694"/>
    <n v="1705"/>
    <n v="1714"/>
    <n v="1720"/>
    <n v="1727"/>
    <n v="1733"/>
    <n v="1752"/>
    <n v="1756"/>
    <n v="1763"/>
    <n v="1768"/>
    <n v="1773"/>
    <n v="1776"/>
    <n v="1778"/>
    <n v="1784"/>
    <n v="1792"/>
    <n v="1795"/>
    <n v="1798"/>
    <n v="1801"/>
    <n v="1803"/>
    <n v="1804"/>
    <n v="1806"/>
    <n v="1808"/>
    <n v="1813"/>
    <m/>
    <m/>
    <m/>
  </r>
  <r>
    <s v="Europe"/>
    <x v="92"/>
    <s v="WeEurope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n v="4018"/>
    <n v="4019"/>
    <n v="4020"/>
    <n v="4024"/>
    <n v="4027"/>
    <n v="4032"/>
    <n v="4035"/>
    <n v="4039"/>
    <n v="4040"/>
    <n v="4046"/>
    <n v="4049"/>
    <n v="4052"/>
    <n v="4055"/>
    <n v="4063"/>
    <n v="4070"/>
    <n v="4072"/>
    <n v="4075"/>
    <n v="4085"/>
    <n v="4091"/>
    <n v="4099"/>
    <n v="4105"/>
    <n v="4120"/>
    <n v="4121"/>
    <n v="4133"/>
    <n v="4140"/>
    <n v="4151"/>
    <n v="4173"/>
    <n v="4217"/>
    <m/>
    <m/>
    <m/>
  </r>
  <r>
    <s v="Africa"/>
    <x v="93"/>
    <s v="CeSoAfrica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n v="771"/>
    <n v="826"/>
    <n v="845"/>
    <n v="908"/>
    <n v="957"/>
    <n v="975"/>
    <n v="1026"/>
    <n v="1052"/>
    <n v="1094"/>
    <n v="1138"/>
    <n v="1162"/>
    <n v="1203"/>
    <n v="1240"/>
    <n v="1252"/>
    <n v="1272"/>
    <n v="1290"/>
    <n v="1317"/>
    <n v="1378"/>
    <n v="1403"/>
    <n v="1443"/>
    <n v="1503"/>
    <n v="1596"/>
    <n v="1640"/>
    <n v="1724"/>
    <n v="1787"/>
    <n v="1829"/>
    <n v="1922"/>
    <n v="2005"/>
    <m/>
    <m/>
    <m/>
  </r>
  <r>
    <s v="Asia"/>
    <x v="94"/>
    <s v="SEAsia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n v="7819"/>
    <n v="7857"/>
    <n v="7877"/>
    <n v="7970"/>
    <n v="8247"/>
    <n v="8266"/>
    <n v="8303"/>
    <n v="8322"/>
    <n v="8329"/>
    <n v="8336"/>
    <n v="8338"/>
    <n v="8369"/>
    <n v="8402"/>
    <n v="8445"/>
    <n v="8453"/>
    <n v="8494"/>
    <n v="8505"/>
    <n v="8515"/>
    <n v="8529"/>
    <n v="8535"/>
    <n v="8556"/>
    <n v="8572"/>
    <n v="8587"/>
    <n v="8590"/>
    <n v="8596"/>
    <n v="8600"/>
    <n v="8606"/>
    <n v="8616"/>
    <m/>
    <m/>
    <m/>
  </r>
  <r>
    <s v="Asia"/>
    <x v="95"/>
    <s v="SEAsia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n v="1773"/>
    <n v="1829"/>
    <n v="1841"/>
    <n v="1850"/>
    <n v="1872"/>
    <n v="1883"/>
    <n v="1901"/>
    <n v="1903"/>
    <n v="1916"/>
    <n v="1942"/>
    <n v="1962"/>
    <n v="1976"/>
    <n v="2003"/>
    <n v="2013"/>
    <n v="2035"/>
    <n v="2065"/>
    <n v="2094"/>
    <n v="2120"/>
    <n v="2137"/>
    <n v="2150"/>
    <n v="2187"/>
    <n v="2203"/>
    <n v="2217"/>
    <n v="2238"/>
    <n v="2261"/>
    <n v="2277"/>
    <n v="2283"/>
    <n v="2305"/>
    <m/>
    <m/>
    <m/>
  </r>
  <r>
    <s v="Europe"/>
    <x v="96"/>
    <s v="WeEurope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n v="618"/>
    <n v="619"/>
    <n v="620"/>
    <n v="622"/>
    <n v="622"/>
    <n v="625"/>
    <n v="627"/>
    <n v="629"/>
    <n v="630"/>
    <n v="632"/>
    <n v="635"/>
    <n v="640"/>
    <n v="645"/>
    <n v="646"/>
    <n v="649"/>
    <n v="650"/>
    <n v="656"/>
    <n v="662"/>
    <n v="663"/>
    <n v="663"/>
    <n v="664"/>
    <n v="665"/>
    <n v="665"/>
    <n v="665"/>
    <n v="665"/>
    <n v="668"/>
    <n v="670"/>
    <n v="670"/>
    <m/>
    <m/>
    <m/>
  </r>
  <r>
    <s v="Africa"/>
    <x v="97"/>
    <s v="CeSoAfrica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n v="530"/>
    <n v="588"/>
    <n v="668"/>
    <n v="745"/>
    <n v="784"/>
    <n v="883"/>
    <n v="947"/>
    <n v="1049"/>
    <n v="1104"/>
    <n v="1162"/>
    <n v="1283"/>
    <n v="1439"/>
    <n v="1572"/>
    <n v="1682"/>
    <n v="1783"/>
    <n v="1887"/>
    <n v="2057"/>
    <n v="2223"/>
    <n v="2424"/>
    <n v="2621"/>
    <n v="2813"/>
    <n v="2984"/>
    <n v="3121"/>
    <n v="3292"/>
    <n v="3519"/>
    <n v="3739"/>
    <n v="3907"/>
    <n v="4025"/>
    <m/>
    <m/>
    <m/>
  </r>
  <r>
    <s v="Africa"/>
    <x v="98"/>
    <s v="CeSoAfrica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n v="335"/>
    <n v="335"/>
    <n v="335"/>
    <n v="335"/>
    <n v="335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40"/>
    <n v="340"/>
    <n v="341"/>
    <n v="341"/>
    <n v="341"/>
    <n v="341"/>
    <m/>
    <m/>
    <m/>
  </r>
  <r>
    <s v="NorthAmerica"/>
    <x v="99"/>
    <s v="CeAmerica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n v="90664"/>
    <n v="93435"/>
    <n v="97326"/>
    <n v="101238"/>
    <n v="105680"/>
    <n v="110026"/>
    <n v="113619"/>
    <n v="117103"/>
    <n v="120102"/>
    <n v="124301"/>
    <n v="129184"/>
    <n v="133974"/>
    <n v="139196"/>
    <n v="142690"/>
    <n v="146837"/>
    <n v="150264"/>
    <n v="154863"/>
    <n v="159793"/>
    <n v="165455"/>
    <n v="170485"/>
    <n v="175202"/>
    <n v="180545"/>
    <n v="185122"/>
    <n v="191410"/>
    <n v="196847"/>
    <n v="202951"/>
    <n v="208392"/>
    <n v="212802"/>
    <m/>
    <m/>
    <m/>
  </r>
  <r>
    <s v="Europe"/>
    <x v="100"/>
    <s v="EaEurope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n v="8251"/>
    <n v="8360"/>
    <n v="8548"/>
    <n v="8795"/>
    <n v="9018"/>
    <n v="9247"/>
    <n v="9511"/>
    <n v="9700"/>
    <n v="9807"/>
    <n v="10025"/>
    <n v="10321"/>
    <n v="10727"/>
    <n v="11093"/>
    <n v="11459"/>
    <n v="11740"/>
    <n v="11879"/>
    <n v="12254"/>
    <n v="12732"/>
    <n v="13106"/>
    <n v="13556"/>
    <n v="13953"/>
    <n v="14200"/>
    <n v="14363"/>
    <n v="14714"/>
    <n v="15078"/>
    <n v="15453"/>
    <n v="15776"/>
    <n v="16080"/>
    <m/>
    <m/>
    <m/>
  </r>
  <r>
    <s v="Europe"/>
    <x v="101"/>
    <s v="WeEurope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1"/>
    <n v="101"/>
    <n v="102"/>
    <n v="102"/>
    <n v="102"/>
    <n v="103"/>
    <m/>
    <m/>
    <m/>
  </r>
  <r>
    <s v="Asia"/>
    <x v="102"/>
    <s v="CeAsia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n v="179"/>
    <n v="185"/>
    <n v="185"/>
    <n v="185"/>
    <n v="186"/>
    <n v="191"/>
    <n v="193"/>
    <n v="193"/>
    <n v="194"/>
    <n v="194"/>
    <n v="194"/>
    <n v="197"/>
    <n v="197"/>
    <n v="197"/>
    <n v="197"/>
    <n v="197"/>
    <n v="197"/>
    <n v="201"/>
    <n v="204"/>
    <n v="204"/>
    <n v="206"/>
    <n v="213"/>
    <n v="215"/>
    <n v="215"/>
    <n v="216"/>
    <n v="219"/>
    <n v="219"/>
    <n v="219"/>
    <m/>
    <m/>
    <m/>
  </r>
  <r>
    <s v="Europe"/>
    <x v="103"/>
    <s v="EaEurope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5"/>
    <n v="326"/>
    <n v="326"/>
    <n v="333"/>
    <n v="337"/>
    <n v="355"/>
    <n v="359"/>
    <n v="362"/>
    <n v="367"/>
    <n v="378"/>
    <n v="389"/>
    <n v="414"/>
    <n v="439"/>
    <n v="469"/>
    <m/>
    <m/>
    <m/>
  </r>
  <r>
    <s v="Africa"/>
    <x v="104"/>
    <s v="NoAfrica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n v="7807"/>
    <n v="7833"/>
    <n v="7866"/>
    <n v="7922"/>
    <n v="8003"/>
    <n v="8071"/>
    <n v="8151"/>
    <n v="8224"/>
    <n v="8302"/>
    <n v="8437"/>
    <n v="8508"/>
    <n v="8537"/>
    <n v="8610"/>
    <n v="8692"/>
    <n v="8793"/>
    <n v="8885"/>
    <n v="8931"/>
    <n v="8997"/>
    <n v="9074"/>
    <n v="9613"/>
    <n v="9839"/>
    <n v="9977"/>
    <n v="10172"/>
    <n v="10344"/>
    <n v="10907"/>
    <n v="11338"/>
    <n v="11633"/>
    <n v="11877"/>
    <m/>
    <m/>
    <m/>
  </r>
  <r>
    <s v="Africa"/>
    <x v="105"/>
    <s v="CeSoAfrica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n v="24"/>
    <n v="25"/>
    <n v="25"/>
    <n v="25"/>
    <n v="25"/>
    <n v="25"/>
    <n v="29"/>
    <n v="29"/>
    <n v="31"/>
    <n v="31"/>
    <n v="31"/>
    <n v="31"/>
    <n v="31"/>
    <n v="32"/>
    <n v="32"/>
    <n v="32"/>
    <n v="34"/>
    <n v="36"/>
    <n v="39"/>
    <n v="45"/>
    <n v="46"/>
    <n v="55"/>
    <n v="63"/>
    <n v="72"/>
    <n v="76"/>
    <n v="102"/>
    <n v="121"/>
    <n v="136"/>
    <m/>
    <m/>
    <m/>
  </r>
  <r>
    <s v="Asia"/>
    <x v="106"/>
    <s v="CeAsia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n v="1572"/>
    <n v="1811"/>
    <n v="2099"/>
    <n v="2300"/>
    <n v="2634"/>
    <n v="2912"/>
    <n v="3235"/>
    <n v="3448"/>
    <n v="3762"/>
    <n v="4086"/>
    <n v="4364"/>
    <n v="4614"/>
    <n v="5062"/>
    <n v="5335"/>
    <n v="5760"/>
    <n v="6211"/>
    <n v="6591"/>
    <n v="7177"/>
    <n v="7848"/>
    <n v="8274"/>
    <n v="8605"/>
    <n v="9026"/>
    <n v="9561"/>
    <n v="10099"/>
    <n v="10728"/>
    <n v="11162"/>
    <n v="11755"/>
    <n v="12309"/>
    <m/>
    <m/>
    <m/>
  </r>
  <r>
    <s v="Europe"/>
    <x v="107"/>
    <s v="WeEurope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m/>
    <m/>
    <m/>
  </r>
  <r>
    <s v="Europe"/>
    <x v="107"/>
    <s v="WeEurope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m/>
    <m/>
    <m/>
  </r>
  <r>
    <s v="Europe"/>
    <x v="107"/>
    <s v="WeEurope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m/>
    <m/>
    <m/>
  </r>
  <r>
    <s v="Europe"/>
    <x v="107"/>
    <s v="WeEurope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n v="46442"/>
    <n v="46545"/>
    <n v="46647"/>
    <n v="46733"/>
    <n v="46942"/>
    <n v="47152"/>
    <n v="47335"/>
    <n v="47574"/>
    <n v="47739"/>
    <n v="47903"/>
    <n v="48087"/>
    <n v="48251"/>
    <n v="48461"/>
    <n v="48640"/>
    <n v="48783"/>
    <n v="48948"/>
    <n v="49087"/>
    <n v="49204"/>
    <n v="49319"/>
    <n v="49426"/>
    <n v="49502"/>
    <n v="49593"/>
    <n v="49658"/>
    <n v="49722"/>
    <n v="49804"/>
    <n v="49914"/>
    <n v="50005"/>
    <n v="50074"/>
    <m/>
    <m/>
    <m/>
  </r>
  <r>
    <s v="Australia"/>
    <x v="108"/>
    <s v="Australia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6"/>
    <n v="1506"/>
    <n v="1507"/>
    <n v="1507"/>
    <n v="1509"/>
    <n v="1511"/>
    <n v="1513"/>
    <n v="1515"/>
    <n v="1516"/>
    <n v="1519"/>
    <n v="1520"/>
    <n v="1522"/>
    <n v="1526"/>
    <m/>
    <m/>
    <m/>
  </r>
  <r>
    <s v="NorthAmerica"/>
    <x v="109"/>
    <s v="CeAmerica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n v="759"/>
    <n v="759"/>
    <n v="1118"/>
    <n v="1118"/>
    <n v="1118"/>
    <n v="1118"/>
    <n v="1118"/>
    <n v="1118"/>
    <n v="1118"/>
    <n v="1464"/>
    <n v="1464"/>
    <n v="1464"/>
    <n v="1464"/>
    <n v="1464"/>
    <n v="1464"/>
    <n v="1464"/>
    <n v="1823"/>
    <n v="1823"/>
    <n v="1823"/>
    <n v="1823"/>
    <n v="1823"/>
    <n v="1823"/>
    <n v="1823"/>
    <n v="2170"/>
    <n v="2170"/>
    <n v="2170"/>
    <n v="2170"/>
    <n v="2170"/>
    <m/>
    <m/>
    <m/>
  </r>
  <r>
    <s v="Africa"/>
    <x v="110"/>
    <s v="CeSoAfrica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n v="958"/>
    <n v="958"/>
    <n v="960"/>
    <n v="961"/>
    <n v="963"/>
    <n v="966"/>
    <n v="970"/>
    <n v="973"/>
    <n v="973"/>
    <n v="974"/>
    <n v="974"/>
    <n v="974"/>
    <n v="978"/>
    <n v="980"/>
    <n v="980"/>
    <n v="980"/>
    <n v="1016"/>
    <n v="1020"/>
    <n v="1020"/>
    <n v="1020"/>
    <n v="1035"/>
    <n v="1036"/>
    <n v="1046"/>
    <n v="1051"/>
    <n v="1051"/>
    <n v="1056"/>
    <n v="1059"/>
    <n v="1062"/>
    <m/>
    <m/>
    <m/>
  </r>
  <r>
    <s v="Africa"/>
    <x v="111"/>
    <s v="CeSoAfrica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n v="10162"/>
    <n v="10578"/>
    <n v="10819"/>
    <n v="11166"/>
    <n v="11516"/>
    <n v="11844"/>
    <n v="12233"/>
    <n v="12486"/>
    <n v="12801"/>
    <n v="13464"/>
    <n v="13873"/>
    <n v="14554"/>
    <n v="15181"/>
    <n v="15682"/>
    <n v="16085"/>
    <n v="16658"/>
    <n v="17148"/>
    <n v="17735"/>
    <n v="18480"/>
    <n v="19147"/>
    <n v="19808"/>
    <n v="20244"/>
    <n v="20919"/>
    <n v="21371"/>
    <n v="22020"/>
    <n v="22614"/>
    <n v="23298"/>
    <n v="24077"/>
    <m/>
    <m/>
    <m/>
  </r>
  <r>
    <s v="Europe"/>
    <x v="112"/>
    <s v="EaEurope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n v="2226"/>
    <n v="2315"/>
    <n v="2391"/>
    <n v="2492"/>
    <n v="2611"/>
    <n v="2790"/>
    <n v="2915"/>
    <n v="3025"/>
    <n v="3152"/>
    <n v="3239"/>
    <n v="3364"/>
    <n v="3538"/>
    <n v="3701"/>
    <n v="3895"/>
    <n v="4057"/>
    <n v="4157"/>
    <n v="4299"/>
    <n v="4482"/>
    <n v="4664"/>
    <n v="4820"/>
    <n v="5005"/>
    <n v="5106"/>
    <n v="5196"/>
    <n v="5311"/>
    <n v="5445"/>
    <n v="5595"/>
    <n v="5758"/>
    <n v="5906"/>
    <m/>
    <m/>
    <m/>
  </r>
  <r>
    <s v="Europe"/>
    <x v="113"/>
    <s v="WeEurope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n v="8440"/>
    <n v="8446"/>
    <n v="8455"/>
    <n v="8477"/>
    <n v="8504"/>
    <n v="8522"/>
    <n v="8531"/>
    <n v="8547"/>
    <n v="8561"/>
    <n v="8576"/>
    <n v="8594"/>
    <n v="8608"/>
    <n v="8620"/>
    <n v="8628"/>
    <n v="8631"/>
    <n v="8647"/>
    <n v="8660"/>
    <n v="8692"/>
    <n v="8708"/>
    <n v="8726"/>
    <n v="8742"/>
    <n v="8745"/>
    <n v="8751"/>
    <n v="8772"/>
    <n v="8788"/>
    <n v="8788"/>
    <n v="8832"/>
    <n v="8846"/>
    <m/>
    <m/>
    <m/>
  </r>
  <r>
    <s v="Asia"/>
    <x v="114"/>
    <s v="MiEast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n v="11437"/>
    <n v="12223"/>
    <n v="12799"/>
    <n v="13537"/>
    <n v="14316"/>
    <n v="15086"/>
    <n v="16016"/>
    <n v="16882"/>
    <n v="17486"/>
    <n v="18198"/>
    <n v="18887"/>
    <n v="19954"/>
    <n v="21071"/>
    <n v="22077"/>
    <n v="23481"/>
    <n v="24524"/>
    <n v="25269"/>
    <n v="26079"/>
    <n v="26818"/>
    <n v="27670"/>
    <n v="28566"/>
    <n v="29471"/>
    <n v="31076"/>
    <n v="32394"/>
    <n v="33536"/>
    <n v="34902"/>
    <n v="36034"/>
    <n v="36953"/>
    <m/>
    <m/>
    <m/>
  </r>
  <r>
    <s v="Asia"/>
    <x v="115"/>
    <s v="CeAsia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n v="69496"/>
    <n v="72460"/>
    <n v="76398"/>
    <n v="80463"/>
    <n v="85264"/>
    <n v="89249"/>
    <n v="93983"/>
    <n v="98943"/>
    <n v="103671"/>
    <n v="108317"/>
    <n v="113702"/>
    <n v="119536"/>
    <n v="125933"/>
    <n v="125933"/>
    <n v="132405"/>
    <n v="144478"/>
    <n v="148921"/>
    <n v="154760"/>
    <n v="160118"/>
    <n v="165062"/>
    <n v="171666"/>
    <n v="176617"/>
    <n v="181088"/>
    <n v="185034"/>
    <n v="188926"/>
    <n v="192970"/>
    <n v="195745"/>
    <n v="198883"/>
    <n v="202955"/>
    <m/>
    <m/>
    <m/>
  </r>
  <r>
    <s v="NorthAmerica"/>
    <x v="116"/>
    <s v="CeAmerica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n v="13463"/>
    <n v="13837"/>
    <n v="14095"/>
    <n v="14609"/>
    <n v="15044"/>
    <n v="15463"/>
    <n v="16004"/>
    <n v="16425"/>
    <n v="16854"/>
    <n v="17233"/>
    <n v="17889"/>
    <n v="18586"/>
    <n v="19211"/>
    <n v="20059"/>
    <n v="21418"/>
    <n v="21422"/>
    <n v="21962"/>
    <n v="22597"/>
    <n v="23351"/>
    <n v="24274"/>
    <n v="25222"/>
    <n v="26030"/>
    <n v="26752"/>
    <n v="27314"/>
    <n v="28030"/>
    <n v="29037"/>
    <n v="29905"/>
    <n v="30658"/>
    <m/>
    <m/>
    <m/>
  </r>
  <r>
    <s v="Asia"/>
    <x v="117"/>
    <s v="SEAsia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1"/>
    <n v="11"/>
    <m/>
    <m/>
    <m/>
  </r>
  <r>
    <s v="SouthAmerica"/>
    <x v="118"/>
    <s v="SoAmerica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n v="986"/>
    <n v="995"/>
    <n v="1013"/>
    <n v="1070"/>
    <n v="1086"/>
    <n v="1087"/>
    <n v="1090"/>
    <n v="1135"/>
    <n v="1145"/>
    <n v="1187"/>
    <n v="1202"/>
    <n v="1230"/>
    <n v="1254"/>
    <n v="1261"/>
    <n v="1289"/>
    <n v="1296"/>
    <n v="1303"/>
    <n v="1308"/>
    <n v="1330"/>
    <n v="1336"/>
    <n v="1362"/>
    <n v="1379"/>
    <n v="1392"/>
    <n v="1422"/>
    <n v="1528"/>
    <n v="1569"/>
    <n v="1711"/>
    <n v="1942"/>
    <m/>
    <m/>
    <m/>
  </r>
  <r>
    <s v="SouthAmerica"/>
    <x v="119"/>
    <s v="SoAmerica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8285"/>
    <n v="155671"/>
    <n v="164476"/>
    <n v="170039"/>
    <n v="170039"/>
    <n v="178914"/>
    <n v="183198"/>
    <n v="187400"/>
    <n v="191758"/>
    <n v="196515"/>
    <n v="199696"/>
    <n v="203736"/>
    <n v="208823"/>
    <n v="214788"/>
    <n v="214788"/>
    <n v="220749"/>
    <n v="229736"/>
    <n v="232992"/>
    <n v="237156"/>
    <n v="240908"/>
    <n v="244388"/>
    <n v="247925"/>
    <n v="251338"/>
    <n v="254936"/>
    <n v="257447"/>
    <n v="260810"/>
    <n v="264689"/>
    <n v="268602"/>
    <n v="272364"/>
    <n v="275989"/>
    <m/>
    <m/>
    <m/>
  </r>
  <r>
    <s v="Asia"/>
    <x v="120"/>
    <s v="SEAsia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n v="18086"/>
    <n v="18638"/>
    <n v="18997"/>
    <n v="19748"/>
    <n v="20382"/>
    <n v="20626"/>
    <n v="21340"/>
    <n v="21895"/>
    <n v="22474"/>
    <n v="22992"/>
    <n v="23732"/>
    <n v="24175"/>
    <n v="24787"/>
    <n v="25392"/>
    <n v="25930"/>
    <n v="26420"/>
    <n v="26781"/>
    <n v="27238"/>
    <n v="27799"/>
    <n v="28459"/>
    <n v="29400"/>
    <n v="30052"/>
    <n v="30682"/>
    <n v="31825"/>
    <n v="32295"/>
    <n v="33069"/>
    <n v="34073"/>
    <n v="34803"/>
    <m/>
    <m/>
    <m/>
  </r>
  <r>
    <s v="Europe"/>
    <x v="121"/>
    <s v="EaEurope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n v="23786"/>
    <n v="24165"/>
    <n v="24395"/>
    <n v="24687"/>
    <n v="25048"/>
    <n v="25410"/>
    <n v="25986"/>
    <n v="26561"/>
    <n v="27160"/>
    <n v="27560"/>
    <n v="27842"/>
    <n v="28201"/>
    <n v="28577"/>
    <n v="29017"/>
    <n v="29392"/>
    <n v="29788"/>
    <n v="30195"/>
    <n v="30701"/>
    <n v="31015"/>
    <n v="31316"/>
    <n v="31620"/>
    <n v="31931"/>
    <n v="32227"/>
    <n v="32527"/>
    <n v="32821"/>
    <n v="33119"/>
    <n v="33395"/>
    <n v="33714"/>
    <m/>
    <m/>
    <m/>
  </r>
  <r>
    <s v="Europe"/>
    <x v="122"/>
    <s v="WeEurope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n v="32500"/>
    <n v="32700"/>
    <n v="32895"/>
    <n v="33261"/>
    <n v="33592"/>
    <n v="33969"/>
    <n v="34351"/>
    <n v="34693"/>
    <n v="34885"/>
    <n v="35306"/>
    <n v="35600"/>
    <n v="35910"/>
    <n v="36180"/>
    <n v="36463"/>
    <n v="36690"/>
    <n v="37036"/>
    <n v="37336"/>
    <n v="37672"/>
    <n v="38089"/>
    <n v="38464"/>
    <n v="38841"/>
    <n v="39133"/>
    <n v="39392"/>
    <n v="39737"/>
    <n v="40104"/>
    <n v="40415"/>
    <n v="40866"/>
    <n v="41189"/>
    <m/>
    <m/>
    <m/>
  </r>
  <r>
    <s v="Asia"/>
    <x v="123"/>
    <s v="MiEast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n v="56910"/>
    <n v="58433"/>
    <n v="60259"/>
    <n v="62160"/>
    <n v="63741"/>
    <n v="65495"/>
    <n v="67195"/>
    <n v="68790"/>
    <n v="70158"/>
    <n v="71879"/>
    <n v="73595"/>
    <n v="75071"/>
    <n v="76588"/>
    <n v="78416"/>
    <n v="79602"/>
    <n v="80876"/>
    <n v="82077"/>
    <n v="83174"/>
    <n v="84441"/>
    <n v="85462"/>
    <n v="86488"/>
    <n v="87369"/>
    <n v="88403"/>
    <n v="89579"/>
    <n v="90778"/>
    <n v="91838"/>
    <n v="92784"/>
    <n v="93663"/>
    <m/>
    <m/>
    <m/>
  </r>
  <r>
    <s v="Europe"/>
    <x v="124"/>
    <s v="EaEurope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n v="19257"/>
    <n v="19398"/>
    <n v="19517"/>
    <n v="19669"/>
    <n v="19907"/>
    <n v="20103"/>
    <n v="20290"/>
    <n v="20479"/>
    <n v="20604"/>
    <n v="20749"/>
    <n v="20945"/>
    <n v="21182"/>
    <n v="21404"/>
    <n v="21679"/>
    <n v="21999"/>
    <n v="22165"/>
    <n v="22415"/>
    <n v="22760"/>
    <n v="23080"/>
    <n v="23400"/>
    <n v="23730"/>
    <n v="24045"/>
    <n v="24291"/>
    <n v="24505"/>
    <n v="24826"/>
    <n v="25286"/>
    <n v="25697"/>
    <n v="26022"/>
    <m/>
    <m/>
    <m/>
  </r>
  <r>
    <s v="Europe"/>
    <x v="125"/>
    <s v="EaEurope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n v="405843"/>
    <n v="414328"/>
    <n v="423186"/>
    <n v="431715"/>
    <n v="440538"/>
    <n v="449256"/>
    <n v="458102"/>
    <n v="467073"/>
    <n v="476043"/>
    <n v="484630"/>
    <n v="493023"/>
    <n v="501800"/>
    <n v="510761"/>
    <n v="519458"/>
    <n v="528267"/>
    <n v="536484"/>
    <n v="544725"/>
    <n v="552549"/>
    <n v="560321"/>
    <n v="568292"/>
    <n v="576162"/>
    <n v="583879"/>
    <n v="591465"/>
    <n v="598878"/>
    <n v="606043"/>
    <n v="613148"/>
    <n v="619936"/>
    <n v="626779"/>
    <m/>
    <m/>
    <m/>
  </r>
  <r>
    <s v="Africa"/>
    <x v="126"/>
    <s v="CeSoAfrica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n v="370"/>
    <n v="377"/>
    <n v="384"/>
    <n v="397"/>
    <n v="410"/>
    <n v="420"/>
    <n v="431"/>
    <n v="439"/>
    <n v="451"/>
    <n v="463"/>
    <n v="476"/>
    <n v="494"/>
    <n v="510"/>
    <n v="541"/>
    <n v="582"/>
    <n v="612"/>
    <n v="636"/>
    <n v="639"/>
    <n v="646"/>
    <n v="661"/>
    <n v="702"/>
    <n v="728"/>
    <n v="787"/>
    <n v="798"/>
    <n v="830"/>
    <n v="850"/>
    <n v="858"/>
    <n v="878"/>
    <m/>
    <m/>
    <m/>
  </r>
  <r>
    <s v="SouthAmerica"/>
    <x v="127"/>
    <s v="CeAmerica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</r>
  <r>
    <s v="SouthAmerica"/>
    <x v="128"/>
    <s v="CeAmerica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9"/>
    <n v="29"/>
    <n v="29"/>
    <n v="29"/>
    <n v="29"/>
    <n v="29"/>
    <n v="29"/>
    <n v="29"/>
    <n v="29"/>
    <n v="29"/>
    <n v="29"/>
    <n v="29"/>
    <m/>
    <m/>
    <m/>
  </r>
  <r>
    <s v="Europe"/>
    <x v="129"/>
    <s v="WeEurope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n v="671"/>
    <n v="671"/>
    <n v="672"/>
    <n v="674"/>
    <n v="678"/>
    <n v="680"/>
    <n v="680"/>
    <n v="680"/>
    <n v="687"/>
    <n v="688"/>
    <n v="691"/>
    <n v="691"/>
    <n v="694"/>
    <n v="694"/>
    <n v="694"/>
    <n v="694"/>
    <n v="694"/>
    <n v="696"/>
    <n v="696"/>
    <n v="696"/>
    <n v="696"/>
    <n v="696"/>
    <n v="697"/>
    <n v="698"/>
    <n v="698"/>
    <n v="698"/>
    <n v="698"/>
    <n v="698"/>
    <m/>
    <m/>
    <m/>
  </r>
  <r>
    <s v="Asia"/>
    <x v="130"/>
    <s v="MiEast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n v="85261"/>
    <n v="87142"/>
    <n v="89011"/>
    <n v="91182"/>
    <n v="93157"/>
    <n v="95748"/>
    <n v="98869"/>
    <n v="101914"/>
    <n v="105283"/>
    <n v="108571"/>
    <n v="112288"/>
    <n v="116021"/>
    <n v="119942"/>
    <n v="123308"/>
    <n v="127541"/>
    <n v="132048"/>
    <n v="136315"/>
    <n v="141234"/>
    <n v="145991"/>
    <n v="150292"/>
    <n v="154233"/>
    <n v="157612"/>
    <n v="161005"/>
    <n v="164144"/>
    <n v="167267"/>
    <n v="170639"/>
    <n v="174577"/>
    <n v="178504"/>
    <m/>
    <m/>
    <m/>
  </r>
  <r>
    <s v="Africa"/>
    <x v="131"/>
    <s v="CeSoAfrica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n v="3645"/>
    <n v="3739"/>
    <n v="3836"/>
    <n v="3932"/>
    <n v="4021"/>
    <n v="4155"/>
    <n v="4249"/>
    <n v="4328"/>
    <n v="4427"/>
    <n v="4516"/>
    <n v="4640"/>
    <n v="4759"/>
    <n v="4851"/>
    <n v="4996"/>
    <n v="5090"/>
    <n v="5173"/>
    <n v="5247"/>
    <n v="5369"/>
    <n v="5475"/>
    <n v="5639"/>
    <n v="5783"/>
    <n v="5888"/>
    <n v="5970"/>
    <n v="6034"/>
    <n v="6129"/>
    <n v="6233"/>
    <n v="6354"/>
    <n v="6459"/>
    <m/>
    <m/>
    <m/>
  </r>
  <r>
    <s v="Europe"/>
    <x v="132"/>
    <s v="WeEurope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n v="11412"/>
    <n v="11430"/>
    <n v="11454"/>
    <n v="11523"/>
    <n v="11571"/>
    <n v="11667"/>
    <n v="11741"/>
    <n v="11823"/>
    <n v="11896"/>
    <n v="11965"/>
    <n v="12031"/>
    <n v="12102"/>
    <n v="12175"/>
    <n v="12251"/>
    <n v="12310"/>
    <n v="12367"/>
    <n v="12426"/>
    <n v="12522"/>
    <n v="12616"/>
    <n v="12709"/>
    <n v="12803"/>
    <n v="12894"/>
    <n v="12990"/>
    <n v="13092"/>
    <n v="13235"/>
    <n v="13372"/>
    <n v="13565"/>
    <n v="13792"/>
    <m/>
    <m/>
    <m/>
  </r>
  <r>
    <s v="Asia"/>
    <x v="133"/>
    <s v="SEAsia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20"/>
    <m/>
    <m/>
    <m/>
  </r>
  <r>
    <s v="Asia"/>
    <x v="134"/>
    <s v="SEAsia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n v="34884"/>
    <n v="35292"/>
    <n v="35836"/>
    <n v="36405"/>
    <n v="36922"/>
    <n v="37183"/>
    <n v="37527"/>
    <n v="37910"/>
    <n v="38296"/>
    <n v="38514"/>
    <n v="38965"/>
    <n v="39387"/>
    <n v="39850"/>
    <n v="40197"/>
    <n v="40604"/>
    <n v="40818"/>
    <n v="40969"/>
    <n v="41216"/>
    <n v="41473"/>
    <n v="41615"/>
    <n v="41833"/>
    <n v="42095"/>
    <n v="42313"/>
    <n v="42432"/>
    <n v="42623"/>
    <n v="42736"/>
    <n v="42955"/>
    <n v="43246"/>
    <m/>
    <m/>
    <m/>
  </r>
  <r>
    <s v="Europe"/>
    <x v="135"/>
    <s v="WeEurope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n v="1521"/>
    <n v="1522"/>
    <n v="1522"/>
    <n v="1525"/>
    <n v="1526"/>
    <n v="1526"/>
    <n v="1528"/>
    <n v="1528"/>
    <n v="1530"/>
    <n v="1531"/>
    <n v="1533"/>
    <n v="1541"/>
    <n v="1542"/>
    <n v="1545"/>
    <n v="1548"/>
    <n v="1552"/>
    <n v="1552"/>
    <n v="1561"/>
    <n v="1562"/>
    <n v="1576"/>
    <n v="1586"/>
    <n v="1587"/>
    <n v="1588"/>
    <n v="1589"/>
    <n v="1607"/>
    <n v="1630"/>
    <n v="1643"/>
    <n v="1657"/>
    <m/>
    <m/>
    <m/>
  </r>
  <r>
    <s v="Europe"/>
    <x v="136"/>
    <s v="WeEurope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n v="1473"/>
    <n v="1473"/>
    <n v="1475"/>
    <n v="1477"/>
    <n v="1477"/>
    <n v="1479"/>
    <n v="1484"/>
    <n v="1485"/>
    <n v="1485"/>
    <n v="1486"/>
    <n v="1488"/>
    <n v="1488"/>
    <n v="1490"/>
    <n v="1492"/>
    <n v="1495"/>
    <n v="1496"/>
    <n v="1499"/>
    <n v="1503"/>
    <n v="1511"/>
    <n v="1513"/>
    <n v="1519"/>
    <n v="1520"/>
    <n v="1521"/>
    <n v="1534"/>
    <n v="1541"/>
    <n v="1547"/>
    <n v="1558"/>
    <n v="1572"/>
    <m/>
    <m/>
    <m/>
  </r>
  <r>
    <s v="Africa"/>
    <x v="137"/>
    <s v="CeSoAfrica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n v="1976"/>
    <n v="2023"/>
    <n v="2089"/>
    <n v="2146"/>
    <n v="2204"/>
    <n v="2204"/>
    <n v="2289"/>
    <n v="2334"/>
    <n v="2368"/>
    <n v="2416"/>
    <n v="2452"/>
    <n v="2513"/>
    <n v="2513"/>
    <n v="2579"/>
    <n v="2618"/>
    <n v="2642"/>
    <n v="2658"/>
    <n v="2696"/>
    <n v="2719"/>
    <n v="2719"/>
    <n v="2755"/>
    <n v="2779"/>
    <n v="2812"/>
    <n v="2812"/>
    <n v="2835"/>
    <n v="2878"/>
    <n v="2878"/>
    <n v="2878"/>
    <m/>
    <m/>
    <m/>
  </r>
  <r>
    <s v="Africa"/>
    <x v="138"/>
    <s v="CeSoAfrica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n v="32683"/>
    <n v="34357"/>
    <n v="35812"/>
    <n v="37525"/>
    <n v="40792"/>
    <n v="43434"/>
    <n v="45973"/>
    <n v="48285"/>
    <n v="50879"/>
    <n v="52991"/>
    <n v="55421"/>
    <n v="58568"/>
    <n v="61927"/>
    <n v="65736"/>
    <n v="70038"/>
    <n v="73533"/>
    <n v="76334"/>
    <n v="80412"/>
    <n v="83890"/>
    <n v="87715"/>
    <n v="92681"/>
    <n v="97302"/>
    <n v="101590"/>
    <n v="106108"/>
    <n v="111796"/>
    <n v="118375"/>
    <n v="124590"/>
    <n v="131800"/>
    <m/>
    <m/>
    <m/>
  </r>
  <r>
    <s v="Europe"/>
    <x v="139"/>
    <s v="WeEurope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n v="239479"/>
    <n v="239638"/>
    <n v="239932"/>
    <n v="240326"/>
    <n v="240660"/>
    <n v="240978"/>
    <n v="241310"/>
    <n v="241550"/>
    <n v="241717"/>
    <n v="241966"/>
    <n v="242280"/>
    <n v="242707"/>
    <n v="243209"/>
    <n v="243605"/>
    <n v="243928"/>
    <n v="244109"/>
    <n v="244328"/>
    <n v="244683"/>
    <n v="245268"/>
    <n v="245575"/>
    <n v="245938"/>
    <n v="246272"/>
    <n v="246504"/>
    <n v="246752"/>
    <n v="247086"/>
    <n v="247486"/>
    <n v="247905"/>
    <n v="248469"/>
    <m/>
    <m/>
    <m/>
  </r>
  <r>
    <s v="Asia"/>
    <x v="140"/>
    <s v="SEAsia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n v="1633"/>
    <n v="1643"/>
    <n v="1683"/>
    <n v="1749"/>
    <n v="1797"/>
    <n v="1801"/>
    <n v="1814"/>
    <n v="1835"/>
    <n v="1857"/>
    <n v="1859"/>
    <n v="1869"/>
    <n v="1877"/>
    <n v="1880"/>
    <n v="1884"/>
    <n v="1889"/>
    <n v="1905"/>
    <n v="1915"/>
    <n v="1924"/>
    <n v="1947"/>
    <n v="1950"/>
    <n v="1950"/>
    <n v="1950"/>
    <n v="1951"/>
    <n v="1991"/>
    <n v="2001"/>
    <n v="2010"/>
    <n v="2014"/>
    <n v="2033"/>
    <m/>
    <m/>
    <m/>
  </r>
  <r>
    <s v="Africa"/>
    <x v="141"/>
    <s v="CeSoAfrica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n v="5026"/>
    <n v="5173"/>
    <n v="5310"/>
    <n v="5499"/>
    <n v="5714"/>
    <n v="5865"/>
    <n v="6081"/>
    <n v="6081"/>
    <n v="6242"/>
    <n v="6427"/>
    <n v="6582"/>
    <n v="6730"/>
    <n v="6879"/>
    <n v="7007"/>
    <n v="7220"/>
    <n v="7435"/>
    <n v="7740"/>
    <n v="8020"/>
    <n v="8020"/>
    <n v="8316"/>
    <n v="8580"/>
    <n v="8580"/>
    <n v="8698"/>
    <n v="8889"/>
    <n v="8889"/>
    <n v="8984"/>
    <n v="9257"/>
    <n v="9257"/>
    <m/>
    <m/>
    <m/>
  </r>
  <r>
    <s v="SouthAmerica"/>
    <x v="142"/>
    <s v="SoAmerica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n v="23"/>
    <n v="44"/>
    <n v="54"/>
    <n v="74"/>
    <n v="82"/>
    <n v="90"/>
    <n v="100"/>
    <n v="122"/>
    <n v="128"/>
    <n v="137"/>
    <n v="144"/>
    <n v="168"/>
    <n v="187"/>
    <n v="196"/>
    <n v="208"/>
    <n v="229"/>
    <n v="236"/>
    <n v="261"/>
    <n v="277"/>
    <n v="293"/>
    <n v="303"/>
    <n v="314"/>
    <n v="319"/>
    <n v="319"/>
    <n v="357"/>
    <n v="373"/>
    <n v="389"/>
    <n v="467"/>
    <m/>
    <m/>
    <m/>
  </r>
  <r>
    <s v="Europe"/>
    <x v="143"/>
    <s v="WeEurope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n v="37542"/>
    <n v="37814"/>
    <n v="38589"/>
    <n v="40803"/>
    <n v="41883"/>
    <n v="42939"/>
    <n v="43887"/>
    <n v="44730"/>
    <n v="45133"/>
    <n v="45924"/>
    <n v="46814"/>
    <n v="48288"/>
    <n v="49684"/>
    <n v="50931"/>
    <n v="51614"/>
    <n v="52383"/>
    <n v="53323"/>
    <n v="54562"/>
    <n v="56043"/>
    <n v="58076"/>
    <n v="58591"/>
    <n v="58848"/>
    <n v="58932"/>
    <n v="60837"/>
    <n v="62324"/>
    <n v="63890"/>
    <n v="65137"/>
    <n v="65137"/>
    <m/>
    <m/>
    <m/>
  </r>
  <r>
    <s v="Europe"/>
    <x v="144"/>
    <s v="WeEurope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n v="30862"/>
    <n v="30871"/>
    <n v="30874"/>
    <n v="30893"/>
    <n v="30913"/>
    <n v="30936"/>
    <n v="30956"/>
    <n v="30965"/>
    <n v="30972"/>
    <n v="30988"/>
    <n v="31011"/>
    <n v="31044"/>
    <n v="31063"/>
    <n v="31094"/>
    <n v="31117"/>
    <n v="31131"/>
    <n v="31154"/>
    <n v="31187"/>
    <n v="31200"/>
    <n v="31235"/>
    <n v="31243"/>
    <n v="31292"/>
    <n v="31310"/>
    <n v="31332"/>
    <n v="31376"/>
    <n v="31428"/>
    <n v="31486"/>
    <n v="31555"/>
    <m/>
    <m/>
    <m/>
  </r>
  <r>
    <s v="Asia"/>
    <x v="145"/>
    <s v="SEAsia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n v="442"/>
    <n v="443"/>
    <n v="443"/>
    <n v="443"/>
    <n v="443"/>
    <n v="443"/>
    <n v="443"/>
    <n v="443"/>
    <n v="443"/>
    <n v="443"/>
    <n v="443"/>
    <n v="443"/>
    <n v="443"/>
    <n v="443"/>
    <n v="443"/>
    <n v="445"/>
    <n v="445"/>
    <n v="445"/>
    <n v="446"/>
    <n v="446"/>
    <n v="446"/>
    <n v="446"/>
    <n v="446"/>
    <n v="446"/>
    <n v="446"/>
    <n v="447"/>
    <n v="447"/>
    <n v="447"/>
    <m/>
    <m/>
    <m/>
  </r>
  <r>
    <s v="Africa"/>
    <x v="146"/>
    <s v="CeSoAfrica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</r>
  <r>
    <s v="Asia"/>
    <x v="147"/>
    <s v="SEAsia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n v="3081"/>
    <n v="3082"/>
    <n v="3083"/>
    <n v="3084"/>
    <n v="3101"/>
    <n v="3102"/>
    <n v="3104"/>
    <n v="3112"/>
    <n v="3119"/>
    <n v="3121"/>
    <n v="3125"/>
    <n v="3125"/>
    <n v="3129"/>
    <n v="3134"/>
    <n v="3135"/>
    <n v="3135"/>
    <n v="3135"/>
    <n v="3135"/>
    <n v="3141"/>
    <n v="3146"/>
    <n v="3147"/>
    <n v="3148"/>
    <n v="3151"/>
    <n v="3156"/>
    <n v="3158"/>
    <n v="3158"/>
    <n v="3162"/>
    <n v="3162"/>
    <m/>
    <m/>
    <m/>
  </r>
  <r>
    <s v="Africa"/>
    <x v="148"/>
    <s v="CeSoAfrica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n v="442"/>
    <n v="443"/>
    <n v="445"/>
    <n v="452"/>
    <n v="465"/>
    <n v="485"/>
    <n v="487"/>
    <n v="495"/>
    <n v="497"/>
    <n v="501"/>
    <n v="522"/>
    <n v="524"/>
    <n v="525"/>
    <n v="530"/>
    <n v="530"/>
    <n v="531"/>
    <n v="537"/>
    <n v="544"/>
    <n v="547"/>
    <n v="555"/>
    <n v="561"/>
    <n v="569"/>
    <n v="569"/>
    <n v="576"/>
    <n v="583"/>
    <n v="588"/>
    <n v="591"/>
    <n v="615"/>
    <m/>
    <m/>
    <m/>
  </r>
  <r>
    <s v="SouthAmerica"/>
    <x v="149"/>
    <s v="CeAmerica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7"/>
    <n v="117"/>
    <n v="117"/>
    <n v="123"/>
    <n v="123"/>
    <n v="123"/>
    <n v="123"/>
    <n v="123"/>
    <n v="123"/>
    <n v="123"/>
    <n v="123"/>
    <n v="123"/>
    <n v="123"/>
    <n v="123"/>
    <n v="123"/>
    <n v="124"/>
    <n v="126"/>
    <m/>
    <m/>
    <m/>
  </r>
  <r>
    <s v="Africa"/>
    <x v="150"/>
    <s v="NoAfrica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n v="1077"/>
    <n v="1084"/>
    <n v="1086"/>
    <n v="1087"/>
    <n v="1087"/>
    <n v="1087"/>
    <n v="1087"/>
    <n v="1087"/>
    <n v="1087"/>
    <n v="1087"/>
    <n v="1087"/>
    <n v="1087"/>
    <n v="1093"/>
    <n v="1094"/>
    <n v="1096"/>
    <n v="1110"/>
    <n v="1125"/>
    <n v="1128"/>
    <n v="1132"/>
    <n v="1146"/>
    <n v="1156"/>
    <n v="1157"/>
    <n v="1159"/>
    <n v="1159"/>
    <n v="1160"/>
    <n v="1162"/>
    <n v="1164"/>
    <n v="1168"/>
    <m/>
    <m/>
    <m/>
  </r>
  <r>
    <s v="Europe"/>
    <x v="151"/>
    <s v="WeEurope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n v="163942"/>
    <n v="164769"/>
    <n v="165555"/>
    <n v="166422"/>
    <n v="167410"/>
    <n v="168340"/>
    <n v="169218"/>
    <n v="170132"/>
    <n v="171121"/>
    <n v="172114"/>
    <n v="173036"/>
    <n v="174023"/>
    <n v="175218"/>
    <n v="176677"/>
    <n v="178239"/>
    <n v="179831"/>
    <n v="181298"/>
    <n v="182727"/>
    <n v="184031"/>
    <n v="185245"/>
    <n v="186493"/>
    <n v="187685"/>
    <n v="188897"/>
    <n v="190165"/>
    <n v="191657"/>
    <n v="193115"/>
    <n v="194511"/>
    <n v="195883"/>
    <m/>
    <m/>
    <m/>
  </r>
  <r>
    <s v="Africa"/>
    <x v="152"/>
    <s v="CeSoAfrica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n v="417"/>
    <n v="457"/>
    <n v="489"/>
    <n v="507"/>
    <n v="522"/>
    <n v="557"/>
    <n v="593"/>
    <n v="616"/>
    <n v="646"/>
    <n v="657"/>
    <n v="665"/>
    <n v="679"/>
    <n v="686"/>
    <n v="694"/>
    <n v="696"/>
    <n v="705"/>
    <n v="724"/>
    <n v="732"/>
    <n v="741"/>
    <n v="755"/>
    <n v="763"/>
    <n v="770"/>
    <n v="774"/>
    <n v="797"/>
    <n v="805"/>
    <n v="821"/>
    <n v="833"/>
    <n v="848"/>
    <m/>
    <m/>
    <m/>
  </r>
  <r>
    <s v="Europe"/>
    <x v="153"/>
    <s v="EaEurope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n v="23672"/>
    <n v="24562"/>
    <n v="24895"/>
    <n v="25385"/>
    <n v="25981"/>
    <n v="26542"/>
    <n v="27101"/>
    <n v="27599"/>
    <n v="28077"/>
    <n v="28479"/>
    <n v="29015"/>
    <n v="29706"/>
    <n v="30415"/>
    <n v="31177"/>
    <n v="31851"/>
    <n v="32536"/>
    <n v="33209"/>
    <n v="33986"/>
    <n v="34833"/>
    <n v="35755"/>
    <n v="36615"/>
    <n v="37361"/>
    <n v="38056"/>
    <n v="38901"/>
    <n v="39852"/>
    <n v="40854"/>
    <n v="41975"/>
    <n v="42932"/>
    <m/>
    <m/>
    <m/>
  </r>
  <r>
    <s v="Asia"/>
    <x v="154"/>
    <s v="MiEast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n v="34557"/>
    <n v="35192"/>
    <n v="35788"/>
    <n v="36359"/>
    <n v="37018"/>
    <n v="37642"/>
    <n v="38268"/>
    <n v="38808"/>
    <n v="39376"/>
    <n v="39904"/>
    <n v="40507"/>
    <n v="40986"/>
    <n v="41499"/>
    <n v="41990"/>
    <n v="42294"/>
    <n v="42636"/>
    <n v="42982"/>
    <n v="43364"/>
    <n v="43752"/>
    <n v="44145"/>
    <n v="44533"/>
    <n v="44925"/>
    <n v="45303"/>
    <n v="45683"/>
    <n v="46133"/>
    <n v="46563"/>
    <n v="46973"/>
    <n v="47360"/>
    <m/>
    <m/>
    <m/>
  </r>
  <r>
    <s v="Europe"/>
    <x v="155"/>
    <s v="WeEurope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n v="140"/>
    <n v="141"/>
    <n v="141"/>
    <n v="141"/>
    <n v="141"/>
    <n v="141"/>
    <n v="141"/>
    <n v="141"/>
    <n v="141"/>
    <n v="141"/>
    <n v="141"/>
    <n v="141"/>
    <n v="141"/>
    <n v="142"/>
    <n v="142"/>
    <n v="144"/>
    <n v="144"/>
    <n v="144"/>
    <n v="144"/>
    <n v="146"/>
    <n v="146"/>
    <n v="146"/>
    <n v="146"/>
    <n v="146"/>
    <n v="146"/>
    <n v="146"/>
    <n v="146"/>
    <n v="146"/>
    <m/>
    <m/>
    <m/>
  </r>
  <r>
    <s v="Europe"/>
    <x v="155"/>
    <s v="WeEurope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n v="141"/>
    <n v="150"/>
    <n v="151"/>
    <n v="156"/>
    <n v="160"/>
    <n v="164"/>
    <n v="164"/>
    <n v="164"/>
    <n v="171"/>
    <n v="176"/>
    <n v="180"/>
    <n v="186"/>
    <n v="187"/>
    <n v="187"/>
    <n v="187"/>
    <n v="187"/>
    <n v="193"/>
    <n v="193"/>
    <n v="193"/>
    <n v="195"/>
    <n v="195"/>
    <n v="195"/>
    <n v="195"/>
    <n v="195"/>
    <n v="196"/>
    <n v="196"/>
    <n v="196"/>
    <n v="196"/>
    <m/>
    <m/>
    <m/>
  </r>
  <r>
    <s v="Europe"/>
    <x v="155"/>
    <s v="WeEurope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n v="560"/>
    <n v="560"/>
    <n v="560"/>
    <n v="561"/>
    <n v="561"/>
    <n v="561"/>
    <n v="563"/>
    <n v="563"/>
    <n v="564"/>
    <n v="565"/>
    <n v="565"/>
    <n v="565"/>
    <n v="565"/>
    <n v="565"/>
    <n v="565"/>
    <n v="568"/>
    <n v="568"/>
    <n v="570"/>
    <n v="570"/>
    <n v="570"/>
    <n v="570"/>
    <n v="570"/>
    <n v="570"/>
    <n v="570"/>
    <n v="571"/>
    <n v="571"/>
    <n v="571"/>
    <n v="571"/>
    <m/>
    <m/>
    <m/>
  </r>
  <r>
    <s v="Europe"/>
    <x v="155"/>
    <s v="WeEurope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n v="170"/>
    <n v="170"/>
    <n v="172"/>
    <n v="173"/>
    <n v="173"/>
    <n v="174"/>
    <n v="175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7"/>
    <m/>
    <m/>
    <m/>
  </r>
  <r>
    <s v="Europe"/>
    <x v="155"/>
    <s v="WeEurope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m/>
    <m/>
    <m/>
  </r>
  <r>
    <s v="Europe"/>
    <x v="155"/>
    <s v="WeEurope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</r>
  <r>
    <s v="Europe"/>
    <x v="155"/>
    <s v="WeEurope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n v="233151"/>
    <n v="236711"/>
    <n v="240161"/>
    <n v="243695"/>
    <n v="246406"/>
    <n v="248818"/>
    <n v="248293"/>
    <n v="250908"/>
    <n v="254195"/>
    <n v="257154"/>
    <n v="259559"/>
    <n v="261184"/>
    <n v="265227"/>
    <n v="267240"/>
    <n v="269127"/>
    <n v="271222"/>
    <n v="272826"/>
    <n v="274762"/>
    <n v="276332"/>
    <n v="277985"/>
    <n v="279856"/>
    <n v="281661"/>
    <n v="283311"/>
    <n v="284868"/>
    <n v="286194"/>
    <n v="287399"/>
    <n v="289140"/>
    <n v="290143"/>
    <n v="291409"/>
    <n v="292950"/>
    <n v="294375"/>
    <n v="295889"/>
    <n v="296857"/>
    <n v="298136"/>
    <n v="299251"/>
    <n v="300469"/>
    <n v="301815"/>
    <n v="303110"/>
    <n v="304331"/>
    <n v="305289"/>
    <n v="306210"/>
    <n v="306862"/>
    <n v="307980"/>
    <n v="309360"/>
    <n v="310250"/>
    <m/>
    <m/>
    <m/>
  </r>
  <r>
    <s v="SouthAmerica"/>
    <x v="156"/>
    <s v="SoAmerica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n v="823"/>
    <n v="825"/>
    <n v="826"/>
    <n v="828"/>
    <n v="832"/>
    <n v="834"/>
    <n v="845"/>
    <n v="845"/>
    <n v="845"/>
    <n v="846"/>
    <n v="847"/>
    <n v="847"/>
    <n v="847"/>
    <n v="847"/>
    <n v="848"/>
    <n v="848"/>
    <n v="849"/>
    <n v="849"/>
    <n v="850"/>
    <n v="853"/>
    <n v="859"/>
    <n v="876"/>
    <n v="882"/>
    <n v="885"/>
    <n v="902"/>
    <n v="907"/>
    <n v="919"/>
    <n v="924"/>
    <m/>
    <m/>
    <m/>
  </r>
  <r>
    <s v="NorthAmerica"/>
    <x v="157"/>
    <s v="NoAmerica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15"/>
    <n v="15"/>
    <n v="15"/>
    <n v="16"/>
    <n v="16"/>
    <n v="24"/>
    <n v="30"/>
    <n v="53"/>
    <n v="73"/>
    <n v="104"/>
    <n v="174"/>
    <n v="222"/>
    <n v="337"/>
    <n v="451"/>
    <n v="519"/>
    <n v="711"/>
    <n v="1109"/>
    <n v="1561"/>
    <n v="2157"/>
    <n v="2870"/>
    <n v="2968"/>
    <n v="4360"/>
    <n v="6141"/>
    <n v="8914"/>
    <n v="14153"/>
    <n v="19479"/>
    <n v="25818"/>
    <n v="33756"/>
    <n v="43845"/>
    <n v="54108"/>
    <n v="66044"/>
    <n v="84080"/>
    <n v="102254"/>
    <n v="122054"/>
    <n v="141194"/>
    <n v="162690"/>
    <n v="188701"/>
    <n v="214194"/>
    <n v="244593"/>
    <n v="276535"/>
    <n v="309699"/>
    <n v="337573"/>
    <n v="367210"/>
    <n v="397992"/>
    <n v="429686"/>
    <n v="464442"/>
    <n v="497943"/>
    <n v="527958"/>
    <n v="556517"/>
    <n v="581810"/>
    <n v="608845"/>
    <n v="637974"/>
    <n v="669272"/>
    <n v="701996"/>
    <n v="730317"/>
    <n v="756375"/>
    <n v="783716"/>
    <n v="809213"/>
    <n v="837414"/>
    <n v="871617"/>
    <n v="907908"/>
    <n v="940829"/>
    <n v="968517"/>
    <n v="990993"/>
    <n v="1015518"/>
    <n v="1042926"/>
    <n v="1072667"/>
    <n v="1106829"/>
    <n v="1136024"/>
    <n v="1161611"/>
    <n v="1184086"/>
    <n v="1208271"/>
    <n v="1233527"/>
    <n v="1261409"/>
    <n v="1288566"/>
    <n v="1314306"/>
    <n v="1334084"/>
    <n v="1352962"/>
    <n v="1374914"/>
    <n v="1396109"/>
    <n v="1423726"/>
    <n v="1449026"/>
    <n v="1474127"/>
    <n v="1493131"/>
    <n v="1514839"/>
    <n v="1535337"/>
    <n v="1558949"/>
    <n v="1584486"/>
    <n v="1608623"/>
    <n v="1630450"/>
    <n v="1651239"/>
    <n v="1670209"/>
    <n v="1689057"/>
    <n v="1707423"/>
    <n v="1730259"/>
    <n v="1754747"/>
    <n v="1778993"/>
    <n v="1799122"/>
    <n v="1816476"/>
    <n v="1837367"/>
    <n v="1857248"/>
    <n v="1878543"/>
    <n v="1903854"/>
    <n v="1926538"/>
    <n v="1944309"/>
    <n v="1961781"/>
    <n v="1979868"/>
    <n v="2000702"/>
    <n v="2023590"/>
    <n v="2048986"/>
    <n v="2074526"/>
    <n v="2094058"/>
    <n v="2114026"/>
    <n v="2137731"/>
    <n v="2163290"/>
    <n v="2191052"/>
    <n v="2222579"/>
    <n v="2255297"/>
    <n v="2281655"/>
    <n v="2312302"/>
    <n v="2347491"/>
    <n v="2382327"/>
    <n v="2422299"/>
    <n v="2467554"/>
    <n v="2510151"/>
    <m/>
    <m/>
    <m/>
  </r>
  <r>
    <s v="Asia"/>
    <x v="158"/>
    <s v="CeAsia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n v="3623"/>
    <n v="3702"/>
    <n v="3760"/>
    <n v="3843"/>
    <n v="3939"/>
    <n v="4007"/>
    <n v="4094"/>
    <n v="4331"/>
    <n v="4440"/>
    <n v="4520"/>
    <n v="4623"/>
    <n v="4741"/>
    <n v="4869"/>
    <n v="4966"/>
    <n v="5080"/>
    <n v="5263"/>
    <n v="5493"/>
    <n v="5682"/>
    <n v="5767"/>
    <n v="5946"/>
    <n v="6153"/>
    <n v="6315"/>
    <n v="6461"/>
    <n v="6662"/>
    <n v="6990"/>
    <n v="7177"/>
    <n v="7427"/>
    <n v="7682"/>
    <m/>
    <m/>
    <m/>
  </r>
  <r>
    <s v="SouthAmerica"/>
    <x v="159"/>
    <s v="SoAmerica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n v="1510"/>
    <n v="1662"/>
    <n v="1819"/>
    <n v="1952"/>
    <n v="2087"/>
    <n v="2145"/>
    <n v="2316"/>
    <n v="2377"/>
    <n v="2473"/>
    <n v="2632"/>
    <n v="2738"/>
    <n v="2814"/>
    <n v="2879"/>
    <n v="2904"/>
    <n v="2978"/>
    <n v="3062"/>
    <n v="3150"/>
    <n v="3386"/>
    <n v="3483"/>
    <n v="3591"/>
    <n v="3789"/>
    <n v="3917"/>
    <n v="4048"/>
    <n v="4187"/>
    <n v="4366"/>
    <n v="4563"/>
    <n v="4779"/>
    <n v="5130"/>
    <m/>
    <m/>
    <m/>
  </r>
  <r>
    <s v="Asia"/>
    <x v="160"/>
    <s v="SEAsia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n v="328"/>
    <n v="328"/>
    <n v="328"/>
    <n v="328"/>
    <n v="328"/>
    <n v="328"/>
    <n v="329"/>
    <n v="331"/>
    <n v="332"/>
    <n v="332"/>
    <n v="332"/>
    <n v="332"/>
    <n v="333"/>
    <n v="334"/>
    <n v="334"/>
    <n v="334"/>
    <n v="334"/>
    <n v="335"/>
    <n v="342"/>
    <n v="349"/>
    <n v="349"/>
    <n v="349"/>
    <n v="349"/>
    <n v="349"/>
    <n v="352"/>
    <n v="352"/>
    <n v="353"/>
    <n v="355"/>
    <m/>
    <m/>
    <m/>
  </r>
  <r>
    <s v="Africa"/>
    <x v="161"/>
    <s v="CeSoAfrica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n v="1057"/>
    <n v="1089"/>
    <n v="1089"/>
    <n v="1089"/>
    <n v="1089"/>
    <n v="1089"/>
    <n v="1089"/>
    <n v="1089"/>
    <n v="1200"/>
    <n v="1200"/>
    <n v="1200"/>
    <n v="1200"/>
    <n v="1321"/>
    <n v="1357"/>
    <n v="1358"/>
    <n v="1382"/>
    <n v="1405"/>
    <n v="1412"/>
    <n v="1416"/>
    <n v="1430"/>
    <n v="1430"/>
    <n v="1430"/>
    <n v="1430"/>
    <n v="1477"/>
    <n v="1489"/>
    <n v="1497"/>
    <n v="1531"/>
    <n v="1531"/>
    <m/>
    <m/>
    <m/>
  </r>
  <r>
    <s v="Africa"/>
    <x v="162"/>
    <s v="CeS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n v="178"/>
    <n v="203"/>
    <n v="206"/>
    <n v="222"/>
    <n v="237"/>
    <n v="265"/>
    <n v="279"/>
    <n v="282"/>
    <n v="287"/>
    <n v="314"/>
    <n v="320"/>
    <n v="332"/>
    <n v="343"/>
    <n v="356"/>
    <n v="383"/>
    <n v="387"/>
    <n v="391"/>
    <n v="401"/>
    <n v="463"/>
    <n v="479"/>
    <n v="479"/>
    <n v="489"/>
    <n v="512"/>
    <n v="525"/>
    <n v="530"/>
    <n v="551"/>
    <n v="561"/>
    <n v="567"/>
    <m/>
    <m/>
    <m/>
  </r>
  <r>
    <s v="NorthAmerica"/>
    <x v="28"/>
    <s v="NoAmerica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SouthAmerica"/>
    <x v="163"/>
    <s v="CeAmerica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</r>
  <r>
    <s v="NorthAmerica"/>
    <x v="164"/>
    <s v="CeAmerica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</r>
  <r>
    <s v="Africa"/>
    <x v="165"/>
    <s v="CeSoAfrica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n v="254"/>
    <n v="254"/>
    <n v="307"/>
    <n v="316"/>
    <n v="352"/>
    <n v="354"/>
    <n v="409"/>
    <n v="424"/>
    <n v="433"/>
    <n v="453"/>
    <n v="472"/>
    <n v="489"/>
    <n v="509"/>
    <n v="553"/>
    <n v="583"/>
    <n v="609"/>
    <n v="638"/>
    <n v="651"/>
    <n v="662"/>
    <n v="668"/>
    <n v="688"/>
    <n v="733"/>
    <n v="737"/>
    <n v="757"/>
    <n v="762"/>
    <n v="788"/>
    <n v="816"/>
    <n v="839"/>
    <m/>
    <m/>
    <m/>
  </r>
  <r>
    <s v="Asia"/>
    <x v="166"/>
    <s v="MiEast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n v="122"/>
    <n v="123"/>
    <n v="123"/>
    <n v="123"/>
    <n v="124"/>
    <n v="124"/>
    <n v="125"/>
    <n v="141"/>
    <n v="144"/>
    <n v="146"/>
    <n v="152"/>
    <n v="164"/>
    <n v="164"/>
    <n v="170"/>
    <n v="177"/>
    <n v="177"/>
    <n v="177"/>
    <n v="178"/>
    <n v="187"/>
    <n v="187"/>
    <n v="198"/>
    <n v="204"/>
    <n v="219"/>
    <n v="231"/>
    <n v="231"/>
    <n v="242"/>
    <n v="255"/>
    <n v="256"/>
    <m/>
    <m/>
    <m/>
  </r>
  <r>
    <s v="Asia"/>
    <x v="167"/>
    <s v="SEAsia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</r>
  <r>
    <s v="SouthAmerica"/>
    <x v="168"/>
    <s v="So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n v="24"/>
    <n v="24"/>
    <m/>
    <m/>
    <m/>
  </r>
  <r>
    <s v="Asia"/>
    <x v="169"/>
    <s v="SEAsia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</r>
  <r>
    <s v="Africa"/>
    <x v="170"/>
    <s v="NoAfrica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n v="156"/>
    <n v="168"/>
    <n v="182"/>
    <n v="196"/>
    <n v="209"/>
    <n v="239"/>
    <n v="256"/>
    <n v="256"/>
    <n v="332"/>
    <n v="359"/>
    <n v="378"/>
    <n v="393"/>
    <n v="409"/>
    <n v="418"/>
    <n v="454"/>
    <n v="467"/>
    <n v="484"/>
    <n v="500"/>
    <n v="510"/>
    <n v="520"/>
    <n v="544"/>
    <n v="571"/>
    <n v="595"/>
    <n v="639"/>
    <n v="670"/>
    <n v="698"/>
    <n v="713"/>
    <n v="727"/>
    <m/>
    <m/>
    <m/>
  </r>
  <r>
    <s v="Asia"/>
    <x v="171"/>
    <s v="MiEast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n v="448"/>
    <n v="449"/>
    <n v="451"/>
    <n v="457"/>
    <n v="464"/>
    <n v="464"/>
    <n v="464"/>
    <n v="472"/>
    <n v="473"/>
    <n v="481"/>
    <n v="485"/>
    <n v="487"/>
    <n v="489"/>
    <n v="489"/>
    <n v="492"/>
    <n v="505"/>
    <n v="514"/>
    <n v="555"/>
    <n v="600"/>
    <n v="675"/>
    <n v="784"/>
    <n v="833"/>
    <n v="1001"/>
    <n v="1169"/>
    <n v="1328"/>
    <n v="1382"/>
    <n v="1557"/>
    <n v="1815"/>
    <m/>
    <m/>
    <m/>
  </r>
  <r>
    <s v="Africa"/>
    <x v="172"/>
    <s v="CeSoAfrica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n v="1256"/>
    <n v="1339"/>
    <n v="1339"/>
    <n v="1339"/>
    <n v="1339"/>
    <n v="1368"/>
    <n v="1368"/>
    <n v="1368"/>
    <n v="1389"/>
    <n v="1389"/>
    <n v="1389"/>
    <n v="1389"/>
    <n v="1460"/>
    <n v="1460"/>
    <n v="1460"/>
    <n v="1492"/>
    <n v="1492"/>
    <n v="1492"/>
    <n v="1492"/>
    <n v="1541"/>
    <n v="1541"/>
    <n v="1541"/>
    <n v="1556"/>
    <n v="1556"/>
    <n v="1556"/>
    <n v="1556"/>
    <n v="1614"/>
    <n v="1614"/>
    <m/>
    <m/>
    <m/>
  </r>
  <r>
    <s v="Africa"/>
    <x v="173"/>
    <s v="CeSoAfrica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n v="1265"/>
    <n v="1315"/>
    <n v="1351"/>
    <n v="1386"/>
    <n v="1461"/>
    <n v="1485"/>
    <n v="1523"/>
    <n v="1533"/>
    <n v="1547"/>
    <n v="1586"/>
    <n v="1667"/>
    <n v="1722"/>
    <n v="1752"/>
    <n v="1776"/>
    <n v="1809"/>
    <n v="1860"/>
    <n v="1885"/>
    <n v="1890"/>
    <n v="1906"/>
    <n v="1923"/>
    <n v="1933"/>
    <n v="1933"/>
    <n v="1961"/>
    <n v="1978"/>
    <n v="2005"/>
    <n v="2039"/>
    <n v="2060"/>
    <n v="2118"/>
    <m/>
    <m/>
    <m/>
  </r>
  <r>
    <s v="SouthAmerica"/>
    <x v="174"/>
    <s v="CeAmerica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</r>
  <r>
    <s v="NorthAmerica"/>
    <x v="28"/>
    <s v="NoAmerica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s v="NorthAmerica"/>
    <x v="28"/>
    <s v="NoAmerica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</r>
  <r>
    <s v="Europe"/>
    <x v="175"/>
    <s v="EaEurope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n v="1064"/>
    <n v="1064"/>
    <n v="1064"/>
    <n v="1064"/>
    <n v="1142"/>
    <n v="1142"/>
    <n v="1142"/>
    <n v="1142"/>
    <n v="1142"/>
    <n v="1263"/>
    <n v="1263"/>
    <n v="1298"/>
    <n v="1326"/>
    <n v="1326"/>
    <n v="1437"/>
    <n v="1437"/>
    <n v="1486"/>
    <n v="1486"/>
    <n v="1486"/>
    <n v="1486"/>
    <n v="1486"/>
    <n v="1486"/>
    <n v="1486"/>
    <n v="2169"/>
    <n v="2169"/>
    <n v="2169"/>
    <n v="2169"/>
    <n v="2169"/>
    <n v="2169"/>
    <m/>
    <m/>
    <m/>
  </r>
  <r>
    <s v="Asia"/>
    <x v="176"/>
    <s v="SEAsia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n v="224"/>
    <n v="228"/>
    <n v="232"/>
    <n v="233"/>
    <n v="236"/>
    <n v="236"/>
    <n v="240"/>
    <n v="242"/>
    <n v="244"/>
    <n v="246"/>
    <n v="248"/>
    <n v="260"/>
    <n v="261"/>
    <n v="261"/>
    <n v="261"/>
    <n v="262"/>
    <n v="262"/>
    <n v="262"/>
    <n v="286"/>
    <n v="286"/>
    <n v="287"/>
    <n v="290"/>
    <n v="291"/>
    <n v="292"/>
    <n v="293"/>
    <n v="293"/>
    <n v="293"/>
    <n v="296"/>
    <m/>
    <m/>
    <m/>
  </r>
  <r>
    <s v="Europe"/>
    <x v="155"/>
    <s v="WeEurope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s v="Europe"/>
    <x v="155"/>
    <s v="WeEurope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s v="Europe"/>
    <x v="155"/>
    <s v="WeEurope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5"/>
    <n v="15"/>
    <n v="16"/>
    <n v="16"/>
    <m/>
    <m/>
    <m/>
  </r>
  <r>
    <s v="Africa"/>
    <x v="177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s v="Africa"/>
    <x v="178"/>
    <s v="CeSoAfrica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n v="35"/>
    <n v="38"/>
    <n v="40"/>
    <n v="40"/>
    <n v="40"/>
    <n v="40"/>
    <n v="40"/>
    <n v="40"/>
    <n v="42"/>
    <n v="42"/>
    <n v="48"/>
    <n v="48"/>
    <n v="48"/>
    <n v="60"/>
    <n v="60"/>
    <n v="60"/>
    <n v="60"/>
    <n v="79"/>
    <n v="79"/>
    <n v="89"/>
    <n v="89"/>
    <n v="89"/>
    <n v="89"/>
    <n v="89"/>
    <n v="92"/>
    <n v="92"/>
    <n v="92"/>
    <n v="92"/>
    <m/>
    <m/>
    <m/>
  </r>
  <r>
    <s v="Africa"/>
    <x v="179"/>
    <s v="CeSoAfrica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n v="63"/>
    <n v="63"/>
    <n v="63"/>
    <n v="63"/>
    <n v="63"/>
    <n v="63"/>
    <n v="83"/>
    <n v="83"/>
    <n v="83"/>
    <n v="83"/>
    <n v="83"/>
    <n v="85"/>
    <n v="85"/>
    <n v="85"/>
    <n v="85"/>
    <n v="85"/>
    <n v="104"/>
    <n v="104"/>
    <n v="104"/>
    <n v="104"/>
    <n v="104"/>
    <n v="144"/>
    <n v="144"/>
    <n v="144"/>
    <n v="144"/>
    <n v="144"/>
    <n v="144"/>
    <n v="170"/>
    <m/>
    <m/>
    <m/>
  </r>
  <r>
    <s v="Africa"/>
    <x v="180"/>
    <s v="CeSoAfrica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n v="861"/>
    <n v="865"/>
    <n v="896"/>
    <n v="909"/>
    <n v="914"/>
    <n v="929"/>
    <n v="946"/>
    <n v="969"/>
    <n v="1001"/>
    <n v="1025"/>
    <n v="1062"/>
    <n v="1085"/>
    <n v="1103"/>
    <n v="1132"/>
    <n v="1169"/>
    <n v="1176"/>
    <n v="1225"/>
    <n v="1249"/>
    <n v="1272"/>
    <n v="1298"/>
    <n v="1309"/>
    <n v="1327"/>
    <n v="1340"/>
    <n v="1347"/>
    <n v="1354"/>
    <n v="1354"/>
    <n v="1394"/>
    <n v="1410"/>
    <m/>
    <m/>
    <m/>
  </r>
  <r>
    <s v="Europe"/>
    <x v="107"/>
    <s v="WeEurope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s v="Africa"/>
    <x v="181"/>
    <s v="CeSoAfrica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n v="284"/>
    <n v="336"/>
    <n v="358"/>
    <n v="369"/>
    <n v="393"/>
    <n v="409"/>
    <n v="409"/>
    <n v="438"/>
    <n v="443"/>
    <n v="455"/>
    <n v="455"/>
    <n v="481"/>
    <n v="481"/>
    <n v="529"/>
    <n v="547"/>
    <n v="555"/>
    <n v="564"/>
    <n v="572"/>
    <n v="592"/>
    <n v="620"/>
    <n v="620"/>
    <n v="730"/>
    <n v="749"/>
    <n v="803"/>
    <n v="941"/>
    <n v="960"/>
    <n v="1005"/>
    <n v="1038"/>
    <m/>
    <m/>
    <m/>
  </r>
  <r>
    <s v="Europe"/>
    <x v="155"/>
    <s v="WeEurope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</r>
  <r>
    <s v="Europe"/>
    <x v="57"/>
    <s v="WeEurope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s v="Africa"/>
    <x v="182"/>
    <s v="CeSoAfrica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n v="994"/>
    <n v="994"/>
    <n v="994"/>
    <n v="994"/>
    <n v="994"/>
    <n v="994"/>
    <n v="994"/>
    <n v="1317"/>
    <n v="1604"/>
    <n v="1604"/>
    <n v="1604"/>
    <n v="1670"/>
    <n v="1670"/>
    <n v="1693"/>
    <n v="1693"/>
    <n v="1693"/>
    <n v="1776"/>
    <n v="1813"/>
    <n v="1830"/>
    <n v="1864"/>
    <n v="1882"/>
    <n v="1892"/>
    <n v="1916"/>
    <n v="1930"/>
    <n v="1942"/>
    <n v="1942"/>
    <n v="1942"/>
    <n v="1942"/>
    <m/>
    <m/>
    <m/>
  </r>
  <r>
    <s v="Africa"/>
    <x v="183"/>
    <s v="NoAfrica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m/>
    <m/>
    <m/>
  </r>
  <r>
    <s v="SouthAmerica"/>
    <x v="184"/>
    <s v="CeAmerica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n v="483"/>
    <n v="484"/>
    <n v="484"/>
    <n v="484"/>
    <n v="485"/>
    <n v="499"/>
    <n v="499"/>
    <n v="513"/>
    <n v="513"/>
    <n v="514"/>
    <n v="611"/>
    <n v="632"/>
    <n v="639"/>
    <n v="659"/>
    <n v="661"/>
    <n v="662"/>
    <n v="671"/>
    <n v="683"/>
    <n v="688"/>
    <n v="693"/>
    <n v="698"/>
    <n v="698"/>
    <n v="702"/>
    <n v="707"/>
    <n v="710"/>
    <n v="711"/>
    <n v="712"/>
    <n v="713"/>
    <m/>
    <m/>
    <m/>
  </r>
  <r>
    <s v="Asia"/>
    <x v="185"/>
    <s v="MiEast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n v="323"/>
    <n v="354"/>
    <n v="399"/>
    <n v="419"/>
    <n v="453"/>
    <n v="469"/>
    <n v="482"/>
    <n v="484"/>
    <n v="496"/>
    <n v="524"/>
    <n v="560"/>
    <n v="591"/>
    <n v="632"/>
    <n v="705"/>
    <n v="728"/>
    <n v="844"/>
    <n v="885"/>
    <n v="902"/>
    <n v="909"/>
    <n v="919"/>
    <n v="922"/>
    <n v="941"/>
    <n v="967"/>
    <n v="992"/>
    <n v="1015"/>
    <n v="1076"/>
    <n v="1089"/>
    <n v="1103"/>
    <m/>
    <m/>
    <m/>
  </r>
  <r>
    <s v="Asia"/>
    <x v="186"/>
    <e v="#N/A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n v="106"/>
    <n v="106"/>
    <n v="132"/>
    <n v="132"/>
    <n v="132"/>
    <n v="132"/>
    <n v="141"/>
    <n v="141"/>
    <n v="141"/>
    <n v="141"/>
    <n v="162"/>
    <n v="162"/>
    <n v="163"/>
    <n v="176"/>
    <n v="176"/>
    <n v="176"/>
    <n v="197"/>
    <n v="197"/>
    <n v="210"/>
    <n v="210"/>
    <n v="247"/>
    <n v="247"/>
    <n v="247"/>
    <n v="265"/>
    <n v="265"/>
    <n v="272"/>
    <n v="272"/>
    <n v="272"/>
    <m/>
    <m/>
    <m/>
  </r>
  <r>
    <s v="Asia"/>
    <x v="187"/>
    <e v="#N/A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n v="3930"/>
    <n v="4013"/>
    <n v="4100"/>
    <n v="4191"/>
    <n v="4289"/>
    <n v="4370"/>
    <n v="4453"/>
    <n v="4529"/>
    <n v="4609"/>
    <n v="4690"/>
    <n v="4763"/>
    <n v="4834"/>
    <n v="4902"/>
    <n v="4971"/>
    <n v="5035"/>
    <n v="5097"/>
    <n v="5160"/>
    <n v="5221"/>
    <n v="5279"/>
    <n v="5338"/>
    <n v="5399"/>
    <n v="5457"/>
    <n v="5513"/>
    <n v="5567"/>
    <n v="5630"/>
    <n v="5691"/>
    <n v="5747"/>
    <n v="5799"/>
    <m/>
    <m/>
    <m/>
  </r>
  <r>
    <s v="Africa"/>
    <x v="188"/>
    <e v="#N/A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12"/>
    <n v="17"/>
    <n v="17"/>
    <n v="17"/>
    <n v="24"/>
    <n v="24"/>
    <m/>
    <m/>
    <m/>
  </r>
  <r>
    <m/>
    <x v="189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0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n v="172"/>
    <n v="175"/>
    <n v="175"/>
    <n v="177"/>
    <n v="179"/>
    <n v="179"/>
    <n v="179"/>
    <n v="179"/>
    <n v="179"/>
    <n v="180"/>
    <n v="180"/>
    <n v="183"/>
    <n v="183"/>
    <n v="183"/>
    <n v="183"/>
    <n v="185"/>
    <n v="186"/>
    <n v="188"/>
    <n v="192"/>
    <n v="200"/>
    <n v="222"/>
    <n v="222"/>
    <n v="222"/>
    <n v="225"/>
    <n v="226"/>
    <n v="231"/>
    <n v="247"/>
    <n v="247"/>
    <m/>
    <m/>
    <m/>
  </r>
  <r>
    <m/>
    <x v="191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4"/>
    <n v="26"/>
    <n v="26"/>
    <n v="26"/>
    <n v="27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</r>
  <r>
    <m/>
    <x v="192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n v="3397"/>
    <n v="3486"/>
    <n v="3647"/>
    <n v="3718"/>
    <n v="3776"/>
    <n v="3873"/>
    <n v="3935"/>
    <n v="4023"/>
    <n v="4508"/>
    <n v="4620"/>
    <n v="4915"/>
    <n v="4985"/>
    <n v="5046"/>
    <n v="5185"/>
    <n v="5329"/>
    <n v="5352"/>
    <n v="5536"/>
    <n v="5690"/>
    <n v="5811"/>
    <n v="5890"/>
    <n v="5951"/>
    <n v="6003"/>
    <n v="6111"/>
    <n v="6195"/>
    <n v="6463"/>
    <n v="6525"/>
    <n v="6564"/>
    <n v="6685"/>
    <n v="6820"/>
    <n v="6877"/>
    <n v="6922"/>
    <n v="7066"/>
    <m/>
    <m/>
    <m/>
  </r>
  <r>
    <m/>
    <x v="193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0"/>
    <n v="70"/>
    <n v="70"/>
    <n v="71"/>
    <n v="71"/>
    <n v="71"/>
    <n v="71"/>
    <n v="71"/>
    <n v="71"/>
    <n v="72"/>
    <n v="72"/>
    <n v="72"/>
    <n v="72"/>
    <n v="72"/>
    <n v="72"/>
    <n v="72"/>
    <n v="73"/>
    <n v="73"/>
    <n v="73"/>
    <n v="73"/>
    <n v="76"/>
    <n v="76"/>
    <n v="76"/>
    <n v="76"/>
    <n v="80"/>
    <n v="81"/>
    <n v="81"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n v="221"/>
    <n v="233"/>
    <n v="239"/>
    <n v="239"/>
    <n v="241"/>
    <n v="248"/>
    <n v="259"/>
    <n v="265"/>
    <n v="272"/>
    <n v="282"/>
    <n v="295"/>
    <n v="312"/>
    <n v="323"/>
    <n v="331"/>
    <n v="357"/>
    <n v="364"/>
    <n v="367"/>
    <n v="369"/>
    <n v="394"/>
    <n v="405"/>
    <n v="425"/>
    <n v="428"/>
    <n v="436"/>
    <n v="447"/>
    <n v="463"/>
    <n v="473"/>
    <n v="482"/>
    <n v="492"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n v="290"/>
    <n v="292"/>
    <n v="292"/>
    <n v="292"/>
    <n v="293"/>
    <n v="296"/>
    <n v="304"/>
    <n v="313"/>
    <n v="320"/>
    <n v="325"/>
    <n v="331"/>
    <n v="343"/>
    <n v="353"/>
    <n v="361"/>
    <n v="364"/>
    <n v="368"/>
    <n v="374"/>
    <n v="377"/>
    <n v="386"/>
    <n v="398"/>
    <n v="405"/>
    <n v="415"/>
    <n v="422"/>
    <n v="435"/>
    <n v="449"/>
    <n v="462"/>
    <n v="500"/>
    <n v="539"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n v="167"/>
    <n v="172"/>
    <n v="175"/>
    <n v="177"/>
    <n v="177"/>
    <n v="183"/>
    <n v="190"/>
    <n v="193"/>
    <n v="197"/>
    <n v="199"/>
    <n v="208"/>
    <n v="214"/>
    <n v="221"/>
    <n v="226"/>
    <n v="234"/>
    <n v="237"/>
    <n v="244"/>
    <n v="250"/>
    <n v="262"/>
    <n v="265"/>
    <n v="271"/>
    <n v="271"/>
    <n v="276"/>
    <n v="279"/>
    <n v="287"/>
    <n v="303"/>
    <n v="309"/>
    <n v="314"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n v="75"/>
    <n v="76"/>
    <n v="76"/>
    <n v="76"/>
    <n v="76"/>
    <n v="76"/>
    <n v="77"/>
    <n v="77"/>
    <n v="79"/>
    <n v="85"/>
    <n v="89"/>
    <n v="93"/>
    <n v="97"/>
    <n v="100"/>
    <n v="104"/>
    <n v="108"/>
    <n v="113"/>
    <n v="115"/>
    <n v="118"/>
    <n v="123"/>
    <n v="123"/>
    <n v="124"/>
    <n v="126"/>
    <n v="132"/>
    <n v="138"/>
    <n v="146"/>
    <n v="150"/>
    <n v="158"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n v="62"/>
    <n v="63"/>
    <n v="63"/>
    <n v="63"/>
    <n v="63"/>
    <n v="64"/>
    <n v="70"/>
    <n v="72"/>
    <n v="73"/>
    <n v="75"/>
    <n v="79"/>
    <n v="87"/>
    <n v="95"/>
    <n v="102"/>
    <n v="110"/>
    <n v="114"/>
    <n v="119"/>
    <n v="121"/>
    <n v="127"/>
    <n v="136"/>
    <n v="140"/>
    <n v="146"/>
    <n v="150"/>
    <n v="156"/>
    <n v="165"/>
    <n v="173"/>
    <n v="181"/>
    <n v="185"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n v="209"/>
    <n v="209"/>
    <n v="213"/>
    <n v="215"/>
    <n v="217"/>
    <n v="219"/>
    <n v="225"/>
    <n v="232"/>
    <n v="238"/>
    <n v="243"/>
    <n v="248"/>
    <n v="253"/>
    <n v="258"/>
    <n v="276"/>
    <n v="302"/>
    <n v="305"/>
    <n v="308"/>
    <n v="311"/>
    <n v="318"/>
    <n v="318"/>
    <n v="324"/>
    <n v="324"/>
    <n v="325"/>
    <n v="325"/>
    <n v="332"/>
    <n v="347"/>
    <n v="347"/>
    <n v="354"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n v="411"/>
    <n v="414"/>
    <n v="416"/>
    <n v="419"/>
    <n v="421"/>
    <n v="431"/>
    <n v="442"/>
    <n v="449"/>
    <n v="455"/>
    <n v="464"/>
    <n v="471"/>
    <n v="484"/>
    <n v="499"/>
    <n v="517"/>
    <n v="536"/>
    <n v="541"/>
    <n v="548"/>
    <n v="551"/>
    <n v="563"/>
    <n v="567"/>
    <n v="570"/>
    <n v="574"/>
    <n v="576"/>
    <n v="579"/>
    <n v="582"/>
    <n v="586"/>
    <n v="592"/>
    <n v="597"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n v="160"/>
    <n v="164"/>
    <n v="165"/>
    <n v="165"/>
    <n v="167"/>
    <n v="169"/>
    <n v="174"/>
    <n v="176"/>
    <n v="178"/>
    <n v="180"/>
    <n v="182"/>
    <n v="184"/>
    <n v="188"/>
    <n v="190"/>
    <n v="195"/>
    <n v="196"/>
    <n v="198"/>
    <n v="200"/>
    <n v="202"/>
    <n v="202"/>
    <n v="203"/>
    <n v="205"/>
    <n v="207"/>
    <n v="208"/>
    <n v="212"/>
    <n v="225"/>
    <n v="228"/>
    <n v="237"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n v="355"/>
    <n v="358"/>
    <n v="358"/>
    <n v="359"/>
    <n v="360"/>
    <n v="363"/>
    <n v="373"/>
    <n v="378"/>
    <n v="383"/>
    <n v="391"/>
    <n v="401"/>
    <n v="417"/>
    <n v="427"/>
    <n v="438"/>
    <n v="453"/>
    <n v="461"/>
    <n v="471"/>
    <n v="472"/>
    <n v="487"/>
    <n v="493"/>
    <n v="502"/>
    <n v="507"/>
    <n v="514"/>
    <n v="520"/>
    <n v="529"/>
    <n v="535"/>
    <n v="545"/>
    <n v="547"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n v="37"/>
    <n v="38"/>
    <n v="38"/>
    <n v="38"/>
    <n v="38"/>
    <n v="38"/>
    <n v="40"/>
    <n v="42"/>
    <n v="42"/>
    <n v="42"/>
    <n v="42"/>
    <n v="42"/>
    <n v="46"/>
    <n v="47"/>
    <n v="51"/>
    <n v="51"/>
    <n v="51"/>
    <n v="51"/>
    <n v="53"/>
    <n v="56"/>
    <n v="56"/>
    <n v="56"/>
    <n v="56"/>
    <n v="56"/>
    <n v="56"/>
    <n v="62"/>
    <n v="65"/>
    <n v="66"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n v="101"/>
    <n v="103"/>
    <n v="104"/>
    <n v="105"/>
    <n v="107"/>
    <n v="108"/>
    <n v="108"/>
    <n v="110"/>
    <n v="111"/>
    <n v="117"/>
    <n v="118"/>
    <n v="121"/>
    <n v="122"/>
    <n v="128"/>
    <n v="132"/>
    <n v="135"/>
    <n v="138"/>
    <n v="143"/>
    <n v="145"/>
    <n v="151"/>
    <n v="156"/>
    <n v="159"/>
    <n v="163"/>
    <n v="169"/>
    <n v="178"/>
    <n v="178"/>
    <n v="189"/>
    <n v="193"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n v="153"/>
    <n v="153"/>
    <n v="153"/>
    <n v="153"/>
    <n v="153"/>
    <n v="153"/>
    <n v="155"/>
    <n v="155"/>
    <n v="156"/>
    <n v="157"/>
    <n v="158"/>
    <n v="162"/>
    <n v="166"/>
    <n v="167"/>
    <n v="175"/>
    <n v="175"/>
    <n v="177"/>
    <n v="180"/>
    <n v="182"/>
    <n v="185"/>
    <n v="185"/>
    <n v="185"/>
    <n v="185"/>
    <n v="185"/>
    <n v="185"/>
    <n v="187"/>
    <n v="188"/>
    <n v="188"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n v="144"/>
    <n v="146"/>
    <n v="148"/>
    <n v="149"/>
    <n v="149"/>
    <n v="149"/>
    <n v="151"/>
    <n v="156"/>
    <n v="158"/>
    <n v="161"/>
    <n v="163"/>
    <n v="165"/>
    <n v="175"/>
    <n v="179"/>
    <n v="188"/>
    <n v="191"/>
    <n v="194"/>
    <n v="197"/>
    <n v="201"/>
    <n v="208"/>
    <n v="213"/>
    <n v="215"/>
    <n v="217"/>
    <n v="221"/>
    <n v="230"/>
    <n v="243"/>
    <n v="252"/>
    <n v="256"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1"/>
    <n v="32"/>
    <n v="33"/>
    <n v="34"/>
    <n v="34"/>
    <n v="35"/>
    <n v="35"/>
    <n v="35"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8"/>
    <n v="19"/>
    <n v="19"/>
    <n v="19"/>
    <n v="20"/>
    <n v="20"/>
    <n v="20"/>
    <n v="21"/>
    <n v="22"/>
    <n v="22"/>
    <n v="22"/>
    <n v="22"/>
    <n v="22"/>
    <n v="22"/>
    <n v="22"/>
    <n v="22"/>
    <n v="23"/>
    <n v="23"/>
    <n v="23"/>
    <n v="24"/>
    <n v="25"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n v="236"/>
    <n v="238"/>
    <n v="238"/>
    <n v="239"/>
    <n v="239"/>
    <n v="240"/>
    <n v="244"/>
    <n v="246"/>
    <n v="248"/>
    <n v="249"/>
    <n v="250"/>
    <n v="260"/>
    <n v="265"/>
    <n v="274"/>
    <n v="282"/>
    <n v="290"/>
    <n v="296"/>
    <n v="297"/>
    <n v="300"/>
    <n v="310"/>
    <n v="311"/>
    <n v="313"/>
    <n v="313"/>
    <n v="315"/>
    <n v="326"/>
    <n v="326"/>
    <n v="334"/>
    <n v="339"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n v="184"/>
    <n v="186"/>
    <n v="187"/>
    <n v="187"/>
    <n v="190"/>
    <n v="197"/>
    <n v="206"/>
    <n v="209"/>
    <n v="212"/>
    <n v="216"/>
    <n v="219"/>
    <n v="230"/>
    <n v="241"/>
    <n v="249"/>
    <n v="253"/>
    <n v="265"/>
    <n v="269"/>
    <n v="276"/>
    <n v="284"/>
    <n v="290"/>
    <n v="295"/>
    <n v="297"/>
    <n v="298"/>
    <n v="303"/>
    <n v="314"/>
    <n v="323"/>
    <n v="333"/>
    <n v="341"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n v="41"/>
    <n v="41"/>
    <n v="41"/>
    <n v="41"/>
    <n v="41"/>
    <n v="42"/>
    <n v="44"/>
    <n v="49"/>
    <n v="52"/>
    <n v="55"/>
    <n v="64"/>
    <n v="70"/>
    <n v="76"/>
    <n v="83"/>
    <n v="93"/>
    <n v="100"/>
    <n v="107"/>
    <n v="109"/>
    <n v="121"/>
    <n v="132"/>
    <n v="135"/>
    <n v="138"/>
    <n v="141"/>
    <n v="144"/>
    <n v="151"/>
    <n v="153"/>
    <n v="159"/>
    <n v="163"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n v="40"/>
    <n v="40"/>
    <n v="40"/>
    <n v="40"/>
    <n v="40"/>
    <n v="40"/>
    <n v="40"/>
    <n v="40"/>
    <n v="40"/>
    <n v="40"/>
    <n v="41"/>
    <n v="43"/>
    <n v="43"/>
    <n v="45"/>
    <n v="46"/>
    <n v="46"/>
    <n v="46"/>
    <n v="46"/>
    <n v="46"/>
    <n v="48"/>
    <n v="50"/>
    <n v="50"/>
    <n v="50"/>
    <n v="52"/>
    <n v="52"/>
    <n v="54"/>
    <n v="54"/>
    <n v="55"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n v="80"/>
    <n v="81"/>
    <n v="81"/>
    <n v="81"/>
    <n v="82"/>
    <n v="83"/>
    <n v="84"/>
    <n v="88"/>
    <n v="88"/>
    <n v="89"/>
    <n v="92"/>
    <n v="98"/>
    <n v="106"/>
    <n v="116"/>
    <n v="164"/>
    <n v="171"/>
    <n v="180"/>
    <n v="182"/>
    <n v="198"/>
    <n v="212"/>
    <n v="219"/>
    <n v="223"/>
    <n v="224"/>
    <n v="238"/>
    <n v="254"/>
    <n v="270"/>
    <n v="280"/>
    <n v="293"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n v="75"/>
    <n v="75"/>
    <n v="78"/>
    <n v="78"/>
    <n v="78"/>
    <n v="80"/>
    <n v="83"/>
    <n v="84"/>
    <n v="88"/>
    <n v="89"/>
    <n v="96"/>
    <n v="99"/>
    <n v="105"/>
    <n v="107"/>
    <n v="110"/>
    <n v="112"/>
    <n v="112"/>
    <n v="112"/>
    <n v="112"/>
    <n v="112"/>
    <n v="113"/>
    <n v="114"/>
    <n v="115"/>
    <n v="116"/>
    <n v="118"/>
    <n v="119"/>
    <n v="120"/>
    <n v="121"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n v="143"/>
    <n v="147"/>
    <n v="150"/>
    <n v="150"/>
    <n v="152"/>
    <n v="163"/>
    <n v="180"/>
    <n v="193"/>
    <n v="199"/>
    <n v="203"/>
    <n v="212"/>
    <n v="220"/>
    <n v="239"/>
    <n v="250"/>
    <n v="264"/>
    <n v="273"/>
    <n v="278"/>
    <n v="282"/>
    <n v="291"/>
    <n v="298"/>
    <n v="301"/>
    <n v="302"/>
    <n v="305"/>
    <n v="312"/>
    <n v="326"/>
    <n v="348"/>
    <n v="365"/>
    <n v="372"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n v="115"/>
    <n v="122"/>
    <n v="123"/>
    <n v="123"/>
    <n v="124"/>
    <n v="125"/>
    <n v="131"/>
    <n v="131"/>
    <n v="135"/>
    <n v="138"/>
    <n v="141"/>
    <n v="149"/>
    <n v="164"/>
    <n v="171"/>
    <n v="173"/>
    <n v="178"/>
    <n v="182"/>
    <n v="183"/>
    <n v="190"/>
    <n v="195"/>
    <n v="202"/>
    <n v="202"/>
    <n v="202"/>
    <n v="206"/>
    <n v="209"/>
    <n v="216"/>
    <n v="221"/>
    <n v="230"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n v="272"/>
    <n v="279"/>
    <n v="282"/>
    <n v="287"/>
    <n v="292"/>
    <n v="296"/>
    <n v="302"/>
    <n v="320"/>
    <n v="339"/>
    <n v="353"/>
    <n v="375"/>
    <n v="406"/>
    <n v="421"/>
    <n v="447"/>
    <n v="486"/>
    <n v="503"/>
    <n v="523"/>
    <n v="531"/>
    <n v="564"/>
    <n v="590"/>
    <n v="620"/>
    <n v="628"/>
    <n v="640"/>
    <n v="660"/>
    <n v="687"/>
    <n v="711"/>
    <n v="728"/>
    <n v="744"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n v="248"/>
    <n v="249"/>
    <n v="256"/>
    <n v="257"/>
    <n v="257"/>
    <n v="260"/>
    <n v="268"/>
    <n v="269"/>
    <n v="272"/>
    <n v="276"/>
    <n v="278"/>
    <n v="291"/>
    <n v="303"/>
    <n v="311"/>
    <n v="318"/>
    <n v="322"/>
    <n v="335"/>
    <n v="352"/>
    <n v="362"/>
    <n v="394"/>
    <n v="399"/>
    <n v="411"/>
    <n v="414"/>
    <n v="427"/>
    <n v="445"/>
    <n v="484"/>
    <n v="506"/>
    <n v="528"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n v="354"/>
    <n v="362"/>
    <n v="373"/>
    <n v="372"/>
    <n v="374"/>
    <n v="381"/>
    <n v="401"/>
    <n v="411"/>
    <n v="427"/>
    <n v="437"/>
    <n v="447"/>
    <n v="471"/>
    <n v="485"/>
    <n v="502"/>
    <n v="528"/>
    <n v="547"/>
    <n v="568"/>
    <n v="576"/>
    <n v="603"/>
    <n v="633"/>
    <n v="650"/>
    <n v="660"/>
    <n v="677"/>
    <n v="689"/>
    <n v="706"/>
    <n v="730"/>
    <n v="744"/>
    <n v="771"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n v="63"/>
    <n v="72"/>
    <n v="74"/>
    <n v="75"/>
    <n v="75"/>
    <n v="79"/>
    <n v="82"/>
    <n v="85"/>
    <n v="88"/>
    <n v="88"/>
    <n v="91"/>
    <n v="93"/>
    <n v="99"/>
    <n v="99"/>
    <n v="102"/>
    <n v="107"/>
    <n v="112"/>
    <n v="113"/>
    <n v="123"/>
    <n v="137"/>
    <n v="144"/>
    <n v="148"/>
    <n v="158"/>
    <n v="166"/>
    <n v="172"/>
    <n v="190"/>
    <n v="208"/>
    <n v="215"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n v="257"/>
    <n v="260"/>
    <n v="261"/>
    <n v="262"/>
    <n v="263"/>
    <n v="265"/>
    <n v="270"/>
    <n v="273"/>
    <n v="276"/>
    <n v="277"/>
    <n v="280"/>
    <n v="287"/>
    <n v="298"/>
    <n v="301"/>
    <n v="323"/>
    <n v="330"/>
    <n v="339"/>
    <n v="342"/>
    <n v="356"/>
    <n v="371"/>
    <n v="387"/>
    <n v="398"/>
    <n v="415"/>
    <n v="429"/>
    <n v="453"/>
    <n v="485"/>
    <n v="521"/>
    <n v="547"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n v="16"/>
    <n v="16"/>
    <n v="16"/>
    <n v="16"/>
    <n v="16"/>
    <n v="16"/>
    <n v="17"/>
    <n v="18"/>
    <n v="19"/>
    <n v="21"/>
    <n v="23"/>
    <n v="23"/>
    <n v="26"/>
    <n v="37"/>
    <n v="43"/>
    <n v="45"/>
    <n v="47"/>
    <n v="49"/>
    <n v="49"/>
    <n v="57"/>
    <n v="58"/>
    <n v="58"/>
    <n v="58"/>
    <n v="59"/>
    <n v="60"/>
    <n v="62"/>
    <n v="64"/>
    <n v="65"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n v="556"/>
    <n v="562"/>
    <n v="576"/>
    <n v="578"/>
    <n v="585"/>
    <n v="593"/>
    <n v="608"/>
    <n v="617"/>
    <n v="625"/>
    <n v="631"/>
    <n v="634"/>
    <n v="652"/>
    <n v="665"/>
    <n v="709"/>
    <n v="723"/>
    <n v="730"/>
    <n v="737"/>
    <n v="754"/>
    <n v="760"/>
    <n v="769"/>
    <n v="772"/>
    <n v="778"/>
    <n v="779"/>
    <n v="784"/>
    <n v="799"/>
    <n v="812"/>
    <n v="826"/>
    <n v="829"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n v="43"/>
    <n v="43"/>
    <n v="43"/>
    <n v="44"/>
    <n v="44"/>
    <n v="45"/>
    <n v="46"/>
    <n v="46"/>
    <n v="46"/>
    <n v="46"/>
    <n v="46"/>
    <n v="46"/>
    <n v="46"/>
    <n v="46"/>
    <n v="46"/>
    <n v="46"/>
    <n v="48"/>
    <n v="48"/>
    <n v="49"/>
    <n v="49"/>
    <n v="51"/>
    <n v="51"/>
    <n v="51"/>
    <n v="51"/>
    <n v="53"/>
    <n v="55"/>
    <n v="59"/>
    <n v="60"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n v="94"/>
    <n v="95"/>
    <n v="95"/>
    <n v="95"/>
    <n v="95"/>
    <n v="95"/>
    <n v="98"/>
    <n v="98"/>
    <n v="99"/>
    <n v="102"/>
    <n v="107"/>
    <n v="112"/>
    <n v="117"/>
    <n v="119"/>
    <n v="123"/>
    <n v="132"/>
    <n v="135"/>
    <n v="135"/>
    <n v="144"/>
    <n v="151"/>
    <n v="151"/>
    <n v="154"/>
    <n v="154"/>
    <n v="157"/>
    <n v="157"/>
    <n v="160"/>
    <n v="160"/>
    <n v="164"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n v="173"/>
    <n v="175"/>
    <n v="178"/>
    <n v="179"/>
    <n v="185"/>
    <n v="192"/>
    <n v="195"/>
    <n v="202"/>
    <n v="207"/>
    <n v="209"/>
    <n v="210"/>
    <n v="219"/>
    <n v="223"/>
    <n v="226"/>
    <n v="232"/>
    <n v="235"/>
    <n v="236"/>
    <n v="237"/>
    <n v="248"/>
    <n v="256"/>
    <n v="257"/>
    <n v="258"/>
    <n v="262"/>
    <n v="264"/>
    <n v="264"/>
    <n v="267"/>
    <n v="270"/>
    <n v="273"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n v="80"/>
    <n v="80"/>
    <n v="81"/>
    <n v="81"/>
    <n v="82"/>
    <n v="84"/>
    <n v="85"/>
    <n v="88"/>
    <n v="89"/>
    <n v="89"/>
    <n v="93"/>
    <n v="94"/>
    <n v="97"/>
    <n v="99"/>
    <n v="107"/>
    <n v="108"/>
    <n v="109"/>
    <n v="109"/>
    <n v="110"/>
    <n v="111"/>
    <n v="115"/>
    <n v="115"/>
    <n v="119"/>
    <n v="121"/>
    <n v="123"/>
    <n v="128"/>
    <n v="130"/>
    <n v="132"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n v="220"/>
    <n v="221"/>
    <n v="223"/>
    <n v="226"/>
    <n v="226"/>
    <n v="227"/>
    <n v="237"/>
    <n v="245"/>
    <n v="246"/>
    <n v="253"/>
    <n v="259"/>
    <n v="270"/>
    <n v="279"/>
    <n v="293"/>
    <n v="307"/>
    <n v="315"/>
    <n v="319"/>
    <n v="328"/>
    <n v="333"/>
    <n v="341"/>
    <n v="344"/>
    <n v="345"/>
    <n v="348"/>
    <n v="354"/>
    <n v="372"/>
    <n v="373"/>
    <n v="396"/>
    <n v="420"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n v="78"/>
    <n v="81"/>
    <n v="83"/>
    <n v="83"/>
    <n v="83"/>
    <n v="86"/>
    <n v="88"/>
    <n v="90"/>
    <n v="94"/>
    <n v="97"/>
    <n v="101"/>
    <n v="107"/>
    <n v="113"/>
    <n v="123"/>
    <n v="122"/>
    <n v="122"/>
    <n v="125"/>
    <n v="134"/>
    <n v="139"/>
    <n v="147"/>
    <n v="147"/>
    <n v="149"/>
    <n v="152"/>
    <n v="159"/>
    <n v="163"/>
    <n v="178"/>
    <n v="196"/>
    <n v="194"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n v="1837"/>
    <n v="1859"/>
    <n v="1882"/>
    <n v="1884"/>
    <n v="1901"/>
    <n v="1927"/>
    <n v="1980"/>
    <n v="2039"/>
    <n v="2078"/>
    <n v="2131"/>
    <n v="2187"/>
    <n v="2250"/>
    <n v="2339"/>
    <n v="2410"/>
    <n v="2475"/>
    <n v="2537"/>
    <n v="2599"/>
    <n v="2647"/>
    <n v="2708"/>
    <n v="2791"/>
    <n v="2859"/>
    <n v="2943"/>
    <n v="3025"/>
    <n v="3100"/>
    <n v="3187"/>
    <n v="3332"/>
    <n v="3481"/>
    <n v="3603"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n v="26"/>
    <n v="26"/>
    <n v="26"/>
    <n v="26"/>
    <n v="28"/>
    <n v="28"/>
    <n v="28"/>
    <n v="29"/>
    <n v="29"/>
    <n v="29"/>
    <n v="30"/>
    <n v="30"/>
    <n v="34"/>
    <n v="35"/>
    <n v="43"/>
    <n v="45"/>
    <n v="49"/>
    <n v="50"/>
    <n v="52"/>
    <n v="54"/>
    <n v="54"/>
    <n v="54"/>
    <n v="55"/>
    <n v="57"/>
    <n v="59"/>
    <n v="62"/>
    <n v="63"/>
    <n v="64"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n v="164"/>
    <n v="166"/>
    <n v="167"/>
    <n v="169"/>
    <n v="172"/>
    <n v="175"/>
    <n v="181"/>
    <n v="184"/>
    <n v="188"/>
    <n v="192"/>
    <n v="196"/>
    <n v="207"/>
    <n v="216"/>
    <n v="230"/>
    <n v="234"/>
    <n v="249"/>
    <n v="260"/>
    <n v="265"/>
    <n v="280"/>
    <n v="288"/>
    <n v="293"/>
    <n v="296"/>
    <n v="297"/>
    <n v="306"/>
    <n v="323"/>
    <n v="332"/>
    <n v="352"/>
    <n v="363"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n v="50"/>
    <n v="50"/>
    <n v="51"/>
    <n v="51"/>
    <n v="51"/>
    <n v="51"/>
    <n v="53"/>
    <n v="55"/>
    <n v="55"/>
    <n v="56"/>
    <n v="58"/>
    <n v="60"/>
    <n v="60"/>
    <n v="63"/>
    <n v="64"/>
    <n v="65"/>
    <n v="66"/>
    <n v="67"/>
    <n v="71"/>
    <n v="72"/>
    <n v="72"/>
    <n v="75"/>
    <n v="76"/>
    <n v="77"/>
    <n v="81"/>
    <n v="84"/>
    <n v="85"/>
    <n v="90"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n v="548"/>
    <n v="550"/>
    <n v="552"/>
    <n v="558"/>
    <n v="562"/>
    <n v="563"/>
    <n v="577"/>
    <n v="584"/>
    <n v="594"/>
    <n v="599"/>
    <n v="605"/>
    <n v="625"/>
    <n v="642"/>
    <n v="661"/>
    <n v="679"/>
    <n v="710"/>
    <n v="739"/>
    <n v="753"/>
    <n v="784"/>
    <n v="811"/>
    <n v="825"/>
    <n v="836"/>
    <n v="865"/>
    <n v="900"/>
    <n v="959"/>
    <n v="1001"/>
    <n v="1026"/>
    <n v="1044"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n v="106"/>
    <n v="108"/>
    <n v="108"/>
    <n v="108"/>
    <n v="108"/>
    <n v="110"/>
    <n v="119"/>
    <n v="123"/>
    <n v="135"/>
    <n v="144"/>
    <n v="151"/>
    <n v="162"/>
    <n v="175"/>
    <n v="197"/>
    <n v="215"/>
    <n v="226"/>
    <n v="236"/>
    <n v="242"/>
    <n v="255"/>
    <n v="260"/>
    <n v="265"/>
    <n v="269"/>
    <n v="273"/>
    <n v="283"/>
    <n v="294"/>
    <n v="318"/>
    <n v="334"/>
    <n v="351"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n v="246"/>
    <n v="252"/>
    <n v="255"/>
    <n v="259"/>
    <n v="265"/>
    <n v="269"/>
    <n v="276"/>
    <n v="283"/>
    <n v="290"/>
    <n v="298"/>
    <n v="307"/>
    <n v="326"/>
    <n v="336"/>
    <n v="365"/>
    <n v="383"/>
    <n v="393"/>
    <n v="398"/>
    <n v="401"/>
    <n v="405"/>
    <n v="409"/>
    <n v="412"/>
    <n v="415"/>
    <n v="420"/>
    <n v="423"/>
    <n v="424"/>
    <n v="431"/>
    <n v="432"/>
    <n v="436"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n v="82"/>
    <n v="85"/>
    <n v="86"/>
    <n v="87"/>
    <n v="93"/>
    <n v="94"/>
    <n v="96"/>
    <n v="98"/>
    <n v="100"/>
    <n v="104"/>
    <n v="105"/>
    <n v="110"/>
    <n v="117"/>
    <n v="122"/>
    <n v="125"/>
    <n v="126"/>
    <n v="132"/>
    <n v="133"/>
    <n v="136"/>
    <n v="138"/>
    <n v="144"/>
    <n v="147"/>
    <n v="148"/>
    <n v="147"/>
    <n v="150"/>
    <n v="153"/>
    <n v="159"/>
    <n v="160"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n v="339"/>
    <n v="343"/>
    <n v="344"/>
    <n v="346"/>
    <n v="353"/>
    <n v="359"/>
    <n v="371"/>
    <n v="376"/>
    <n v="386"/>
    <n v="397"/>
    <n v="413"/>
    <n v="428"/>
    <n v="456"/>
    <n v="472"/>
    <n v="532"/>
    <n v="566"/>
    <n v="577"/>
    <n v="577"/>
    <n v="625"/>
    <n v="649"/>
    <n v="686"/>
    <n v="701"/>
    <n v="711"/>
    <n v="727"/>
    <n v="753"/>
    <n v="818"/>
    <n v="864"/>
    <n v="896"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n v="170"/>
    <n v="171"/>
    <n v="174"/>
    <n v="174"/>
    <n v="175"/>
    <n v="179"/>
    <n v="182"/>
    <n v="184"/>
    <n v="187"/>
    <n v="187"/>
    <n v="192"/>
    <n v="200"/>
    <n v="204"/>
    <n v="206"/>
    <n v="209"/>
    <n v="221"/>
    <n v="222"/>
    <n v="225"/>
    <n v="234"/>
    <n v="237"/>
    <n v="237"/>
    <n v="237"/>
    <n v="237"/>
    <n v="243"/>
    <n v="248"/>
    <n v="255"/>
    <n v="260"/>
    <n v="264"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n v="122"/>
    <n v="122"/>
    <n v="124"/>
    <n v="124"/>
    <n v="124"/>
    <n v="125"/>
    <n v="126"/>
    <n v="126"/>
    <n v="126"/>
    <n v="126"/>
    <n v="126"/>
    <n v="129"/>
    <n v="132"/>
    <n v="134"/>
    <n v="140"/>
    <n v="142"/>
    <n v="145"/>
    <n v="149"/>
    <n v="161"/>
    <n v="165"/>
    <n v="168"/>
    <n v="168"/>
    <n v="168"/>
    <n v="171"/>
    <n v="179"/>
    <n v="183"/>
    <n v="184"/>
    <n v="188"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n v="693"/>
    <n v="700"/>
    <n v="705"/>
    <n v="705"/>
    <n v="708"/>
    <n v="714"/>
    <n v="730"/>
    <n v="739"/>
    <n v="744"/>
    <n v="752"/>
    <n v="764"/>
    <n v="786"/>
    <n v="811"/>
    <n v="849"/>
    <n v="882"/>
    <n v="896"/>
    <n v="926"/>
    <n v="956"/>
    <n v="994"/>
    <n v="1031"/>
    <n v="1054"/>
    <n v="1075"/>
    <n v="1097"/>
    <n v="1140"/>
    <n v="1182"/>
    <n v="1265"/>
    <n v="1326"/>
    <n v="1389"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n v="2239"/>
    <n v="2271"/>
    <n v="2283"/>
    <n v="2284"/>
    <n v="2321"/>
    <n v="2341"/>
    <n v="2377"/>
    <n v="2433"/>
    <n v="2461"/>
    <n v="2487"/>
    <n v="2545"/>
    <n v="2593"/>
    <n v="2623"/>
    <n v="2660"/>
    <n v="2697"/>
    <n v="2723"/>
    <n v="2771"/>
    <n v="2788"/>
    <n v="2834"/>
    <n v="2899"/>
    <n v="2932"/>
    <n v="2994"/>
    <n v="3014"/>
    <n v="3052"/>
    <n v="3164"/>
    <n v="3219"/>
    <n v="3271"/>
    <n v="3362"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n v="40"/>
    <n v="43"/>
    <n v="44"/>
    <n v="45"/>
    <n v="46"/>
    <n v="49"/>
    <n v="54"/>
    <n v="56"/>
    <n v="62"/>
    <n v="68"/>
    <n v="79"/>
    <n v="95"/>
    <n v="107"/>
    <n v="117"/>
    <n v="126"/>
    <n v="136"/>
    <n v="144"/>
    <n v="148"/>
    <n v="151"/>
    <n v="153"/>
    <n v="158"/>
    <n v="162"/>
    <n v="162"/>
    <n v="168"/>
    <n v="171"/>
    <n v="174"/>
    <n v="178"/>
    <n v="187"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n v="1710"/>
    <n v="1758"/>
    <n v="1802"/>
    <n v="1823"/>
    <n v="1858"/>
    <n v="1905"/>
    <n v="1993"/>
    <n v="2054"/>
    <n v="2128"/>
    <n v="2221"/>
    <n v="2290"/>
    <n v="2436"/>
    <n v="2543"/>
    <n v="2644"/>
    <n v="2791"/>
    <n v="2871"/>
    <n v="2922"/>
    <n v="2956"/>
    <n v="3059"/>
    <n v="3106"/>
    <n v="3179"/>
    <n v="3215"/>
    <n v="3254"/>
    <n v="3307"/>
    <n v="3394"/>
    <n v="3467"/>
    <n v="3521"/>
    <n v="3576"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n v="280"/>
    <n v="287"/>
    <n v="297"/>
    <n v="298"/>
    <n v="302"/>
    <n v="314"/>
    <n v="361"/>
    <n v="378"/>
    <n v="395"/>
    <n v="429"/>
    <n v="456"/>
    <n v="477"/>
    <n v="516"/>
    <n v="553"/>
    <n v="600"/>
    <n v="638"/>
    <n v="664"/>
    <n v="676"/>
    <n v="701"/>
    <n v="710"/>
    <n v="726"/>
    <n v="747"/>
    <n v="759"/>
    <n v="775"/>
    <n v="818"/>
    <n v="859"/>
    <n v="886"/>
    <n v="907"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n v="39"/>
    <n v="42"/>
    <n v="42"/>
    <n v="42"/>
    <n v="43"/>
    <n v="43"/>
    <n v="46"/>
    <n v="47"/>
    <n v="50"/>
    <n v="52"/>
    <n v="54"/>
    <n v="56"/>
    <n v="62"/>
    <n v="68"/>
    <n v="74"/>
    <n v="75"/>
    <n v="79"/>
    <n v="79"/>
    <n v="84"/>
    <n v="86"/>
    <n v="86"/>
    <n v="87"/>
    <n v="88"/>
    <n v="91"/>
    <n v="96"/>
    <n v="102"/>
    <n v="104"/>
    <n v="110"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n v="116"/>
    <n v="118"/>
    <n v="121"/>
    <n v="121"/>
    <n v="120"/>
    <n v="121"/>
    <n v="122"/>
    <n v="122"/>
    <n v="124"/>
    <n v="126"/>
    <n v="128"/>
    <n v="131"/>
    <n v="137"/>
    <n v="140"/>
    <n v="141"/>
    <n v="141"/>
    <n v="142"/>
    <n v="142"/>
    <n v="149"/>
    <n v="153"/>
    <n v="156"/>
    <n v="165"/>
    <n v="169"/>
    <n v="171"/>
    <n v="174"/>
    <n v="178"/>
    <n v="188"/>
    <n v="190"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n v="203"/>
    <n v="206"/>
    <n v="208"/>
    <n v="208"/>
    <n v="212"/>
    <n v="223"/>
    <n v="239"/>
    <n v="243"/>
    <n v="250"/>
    <n v="259"/>
    <n v="266"/>
    <n v="283"/>
    <n v="298"/>
    <n v="307"/>
    <n v="324"/>
    <n v="334"/>
    <n v="340"/>
    <n v="342"/>
    <n v="344"/>
    <n v="352"/>
    <n v="356"/>
    <n v="356"/>
    <n v="357"/>
    <n v="366"/>
    <n v="373"/>
    <n v="378"/>
    <n v="382"/>
    <n v="388"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n v="127"/>
    <n v="127"/>
    <n v="128"/>
    <n v="128"/>
    <n v="128"/>
    <n v="128"/>
    <n v="129"/>
    <n v="132"/>
    <n v="132"/>
    <n v="132"/>
    <n v="136"/>
    <n v="137"/>
    <n v="138"/>
    <n v="138"/>
    <n v="140"/>
    <n v="141"/>
    <n v="141"/>
    <n v="141"/>
    <n v="142"/>
    <n v="142"/>
    <n v="142"/>
    <n v="142"/>
    <n v="142"/>
    <n v="144"/>
    <n v="147"/>
    <n v="150"/>
    <n v="150"/>
    <n v="154"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n v="171"/>
    <n v="175"/>
    <n v="177"/>
    <n v="177"/>
    <n v="181"/>
    <n v="187"/>
    <n v="193"/>
    <n v="198"/>
    <n v="212"/>
    <n v="221"/>
    <n v="236"/>
    <n v="250"/>
    <n v="265"/>
    <n v="279"/>
    <n v="283"/>
    <n v="298"/>
    <n v="301"/>
    <n v="313"/>
    <n v="327"/>
    <n v="346"/>
    <n v="349"/>
    <n v="358"/>
    <n v="366"/>
    <n v="378"/>
    <n v="391"/>
    <n v="407"/>
    <n v="409"/>
    <n v="415"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n v="123"/>
    <n v="128"/>
    <n v="131"/>
    <n v="131"/>
    <n v="135"/>
    <n v="137"/>
    <n v="138"/>
    <n v="140"/>
    <n v="141"/>
    <n v="141"/>
    <n v="149"/>
    <n v="153"/>
    <n v="158"/>
    <n v="167"/>
    <n v="170"/>
    <n v="173"/>
    <n v="176"/>
    <n v="180"/>
    <n v="182"/>
    <n v="193"/>
    <n v="196"/>
    <n v="201"/>
    <n v="204"/>
    <n v="210"/>
    <n v="219"/>
    <n v="228"/>
    <n v="237"/>
    <n v="247"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n v="517"/>
    <n v="522"/>
    <n v="522"/>
    <n v="522"/>
    <n v="528"/>
    <n v="536"/>
    <n v="542"/>
    <n v="549"/>
    <n v="554"/>
    <n v="560"/>
    <n v="567"/>
    <n v="580"/>
    <n v="596"/>
    <n v="615"/>
    <n v="637"/>
    <n v="655"/>
    <n v="674"/>
    <n v="687"/>
    <n v="711"/>
    <n v="740"/>
    <n v="759"/>
    <n v="765"/>
    <n v="779"/>
    <n v="811"/>
    <n v="843"/>
    <n v="877"/>
    <n v="914"/>
    <n v="942"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n v="224"/>
    <n v="224"/>
    <n v="226"/>
    <n v="228"/>
    <n v="228"/>
    <n v="236"/>
    <n v="243"/>
    <n v="245"/>
    <n v="247"/>
    <n v="248"/>
    <n v="248"/>
    <n v="253"/>
    <n v="257"/>
    <n v="260"/>
    <n v="263"/>
    <n v="263"/>
    <n v="263"/>
    <n v="264"/>
    <n v="266"/>
    <n v="267"/>
    <n v="268"/>
    <n v="268"/>
    <n v="268"/>
    <n v="269"/>
    <n v="271"/>
    <n v="271"/>
    <n v="274"/>
    <n v="274"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n v="113"/>
    <n v="117"/>
    <n v="117"/>
    <n v="117"/>
    <n v="119"/>
    <n v="121"/>
    <n v="127"/>
    <n v="132"/>
    <n v="134"/>
    <n v="136"/>
    <n v="140"/>
    <n v="146"/>
    <n v="149"/>
    <n v="153"/>
    <n v="157"/>
    <n v="163"/>
    <n v="165"/>
    <n v="166"/>
    <n v="168"/>
    <n v="170"/>
    <n v="178"/>
    <n v="182"/>
    <n v="185"/>
    <n v="189"/>
    <n v="193"/>
    <n v="200"/>
    <n v="206"/>
    <n v="220"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n v="427"/>
    <n v="427"/>
    <n v="431"/>
    <n v="432"/>
    <n v="434"/>
    <n v="435"/>
    <n v="439"/>
    <n v="442"/>
    <n v="446"/>
    <n v="448"/>
    <n v="451"/>
    <n v="454"/>
    <n v="455"/>
    <n v="461"/>
    <n v="467"/>
    <n v="473"/>
    <n v="474"/>
    <n v="482"/>
    <n v="498"/>
    <n v="506"/>
    <n v="506"/>
    <n v="510"/>
    <n v="513"/>
    <n v="518"/>
    <n v="524"/>
    <n v="534"/>
    <n v="534"/>
    <n v="539"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n v="783"/>
    <n v="799"/>
    <n v="816"/>
    <n v="822"/>
    <n v="836"/>
    <n v="853"/>
    <n v="896"/>
    <n v="915"/>
    <n v="936"/>
    <n v="976"/>
    <n v="1009"/>
    <n v="1070"/>
    <n v="1156"/>
    <n v="1239"/>
    <n v="1291"/>
    <n v="1342"/>
    <n v="1405"/>
    <n v="1418"/>
    <n v="1467"/>
    <n v="1526"/>
    <n v="1544"/>
    <n v="1581"/>
    <n v="1604"/>
    <n v="1637"/>
    <n v="1665"/>
    <n v="1739"/>
    <n v="1795"/>
    <n v="1839"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n v="354"/>
    <n v="370"/>
    <n v="378"/>
    <n v="381"/>
    <n v="386"/>
    <n v="397"/>
    <n v="433"/>
    <n v="452"/>
    <n v="460"/>
    <n v="467"/>
    <n v="481"/>
    <n v="500"/>
    <n v="523"/>
    <n v="540"/>
    <n v="568"/>
    <n v="578"/>
    <n v="611"/>
    <n v="616"/>
    <n v="642"/>
    <n v="664"/>
    <n v="669"/>
    <n v="683"/>
    <n v="695"/>
    <n v="712"/>
    <n v="731"/>
    <n v="751"/>
    <n v="763"/>
    <n v="780"/>
    <m/>
    <m/>
    <m/>
  </r>
  <r>
    <m/>
    <x v="194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n v="70"/>
    <n v="71"/>
    <n v="72"/>
    <n v="72"/>
    <n v="73"/>
    <n v="74"/>
    <n v="77"/>
    <n v="79"/>
    <n v="79"/>
    <n v="82"/>
    <n v="83"/>
    <n v="84"/>
    <n v="86"/>
    <n v="86"/>
    <n v="86"/>
    <n v="87"/>
    <n v="88"/>
    <n v="88"/>
    <n v="91"/>
    <n v="91"/>
    <n v="92"/>
    <n v="92"/>
    <n v="94"/>
    <n v="94"/>
    <n v="94"/>
    <n v="94"/>
    <n v="97"/>
    <n v="98"/>
    <m/>
    <m/>
    <m/>
  </r>
  <r>
    <m/>
    <x v="194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n v="148"/>
    <n v="150"/>
    <n v="152"/>
    <n v="154"/>
    <n v="157"/>
    <n v="158"/>
    <n v="167"/>
    <n v="169"/>
    <n v="173"/>
    <n v="179"/>
    <n v="183"/>
    <n v="190"/>
    <n v="200"/>
    <n v="216"/>
    <n v="221"/>
    <n v="223"/>
    <n v="226"/>
    <n v="230"/>
    <n v="238"/>
    <n v="240"/>
    <n v="242"/>
    <n v="244"/>
    <n v="246"/>
    <n v="251"/>
    <n v="257"/>
    <n v="261"/>
    <n v="267"/>
    <n v="271"/>
    <m/>
    <m/>
    <m/>
  </r>
  <r>
    <m/>
    <x v="194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n v="90"/>
    <n v="90"/>
    <n v="91"/>
    <n v="91"/>
    <n v="91"/>
    <n v="92"/>
    <n v="93"/>
    <n v="93"/>
    <n v="95"/>
    <n v="96"/>
    <n v="98"/>
    <n v="106"/>
    <n v="111"/>
    <n v="115"/>
    <n v="121"/>
    <n v="127"/>
    <n v="132"/>
    <n v="149"/>
    <n v="165"/>
    <n v="172"/>
    <n v="172"/>
    <n v="175"/>
    <n v="177"/>
    <n v="178"/>
    <n v="193"/>
    <n v="208"/>
    <n v="214"/>
    <n v="216"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n v="229"/>
    <n v="232"/>
    <n v="247"/>
    <n v="254"/>
    <n v="258"/>
    <n v="264"/>
    <n v="266"/>
    <n v="272"/>
    <n v="283"/>
    <n v="288"/>
    <n v="297"/>
    <n v="301"/>
    <n v="307"/>
    <n v="315"/>
    <n v="319"/>
    <n v="320"/>
    <n v="326"/>
    <n v="330"/>
    <n v="332"/>
    <n v="338"/>
    <n v="346"/>
    <n v="352"/>
    <n v="355"/>
    <n v="355"/>
    <n v="373"/>
    <n v="381"/>
    <n v="387"/>
    <n v="396"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6"/>
    <n v="6"/>
    <n v="6"/>
    <n v="6"/>
    <n v="7"/>
    <n v="8"/>
    <n v="8"/>
    <n v="9"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8"/>
    <n v="89"/>
    <n v="92"/>
    <n v="96"/>
    <n v="96"/>
    <n v="96"/>
    <n v="102"/>
    <n v="106"/>
    <n v="107"/>
    <n v="114"/>
    <n v="117"/>
    <n v="117"/>
    <n v="117"/>
    <n v="122"/>
    <n v="130"/>
    <n v="133"/>
    <n v="134"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2"/>
    <n v="2"/>
    <n v="2"/>
    <n v="2"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n v="33"/>
    <n v="33"/>
    <n v="33"/>
    <n v="33"/>
    <n v="33"/>
    <n v="33"/>
    <n v="33"/>
    <n v="34"/>
    <n v="35"/>
    <n v="35"/>
    <n v="35"/>
    <n v="37"/>
    <n v="37"/>
    <n v="37"/>
    <n v="37"/>
    <n v="37"/>
    <n v="37"/>
    <n v="38"/>
    <n v="39"/>
    <n v="39"/>
    <n v="39"/>
    <n v="39"/>
    <n v="39"/>
    <n v="39"/>
    <n v="39"/>
    <n v="39"/>
    <n v="42"/>
    <n v="43"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n v="45"/>
    <n v="49"/>
    <n v="54"/>
    <n v="60"/>
    <n v="63"/>
    <n v="68"/>
    <n v="78"/>
    <n v="79"/>
    <n v="83"/>
    <n v="85"/>
    <n v="94"/>
    <n v="97"/>
    <n v="102"/>
    <n v="108"/>
    <n v="108"/>
    <n v="109"/>
    <n v="113"/>
    <n v="115"/>
    <n v="116"/>
    <n v="117"/>
    <n v="119"/>
    <n v="120"/>
    <n v="120"/>
    <n v="120"/>
    <n v="121"/>
    <n v="126"/>
    <n v="128"/>
    <n v="130"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9"/>
    <n v="19"/>
    <n v="19"/>
    <n v="19"/>
    <n v="20"/>
    <n v="21"/>
    <n v="21"/>
    <n v="21"/>
    <n v="21"/>
    <n v="21"/>
    <n v="21"/>
    <n v="22"/>
    <n v="21"/>
    <n v="21"/>
    <n v="21"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n v="29"/>
    <n v="29"/>
    <n v="29"/>
    <n v="34"/>
    <n v="35"/>
    <n v="35"/>
    <n v="35"/>
    <n v="35"/>
    <n v="37"/>
    <n v="37"/>
    <n v="38"/>
    <n v="39"/>
    <n v="41"/>
    <n v="43"/>
    <n v="44"/>
    <n v="45"/>
    <n v="46"/>
    <n v="48"/>
    <n v="51"/>
    <n v="53"/>
    <n v="54"/>
    <n v="55"/>
    <n v="57"/>
    <n v="57"/>
    <n v="61"/>
    <n v="63"/>
    <n v="68"/>
    <n v="71"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2"/>
    <n v="2"/>
    <n v="2"/>
    <n v="2"/>
    <n v="2"/>
    <n v="2"/>
    <n v="2"/>
    <n v="2"/>
    <n v="2"/>
    <n v="2"/>
    <n v="2"/>
    <n v="2"/>
    <n v="2"/>
    <n v="2"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8"/>
    <n v="8"/>
    <n v="8"/>
    <n v="8"/>
    <n v="9"/>
    <n v="9"/>
    <n v="9"/>
    <n v="11"/>
    <n v="11"/>
    <n v="11"/>
    <n v="11"/>
    <n v="11"/>
    <n v="11"/>
    <n v="12"/>
    <n v="12"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n v="1524"/>
    <n v="1526"/>
    <n v="1569"/>
    <n v="1586"/>
    <n v="1637"/>
    <n v="1656"/>
    <n v="1692"/>
    <n v="1727"/>
    <n v="1732"/>
    <n v="1747"/>
    <n v="1811"/>
    <n v="1887"/>
    <n v="1927"/>
    <n v="1967"/>
    <n v="1972"/>
    <n v="1975"/>
    <n v="1996"/>
    <n v="1998"/>
    <n v="2059"/>
    <n v="2103"/>
    <n v="2116"/>
    <n v="2117"/>
    <n v="2121"/>
    <n v="2165"/>
    <n v="2194"/>
    <n v="2235"/>
    <n v="2250"/>
    <n v="2250"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n v="74"/>
    <n v="76"/>
    <n v="89"/>
    <n v="94"/>
    <n v="105"/>
    <n v="120"/>
    <n v="122"/>
    <n v="141"/>
    <n v="149"/>
    <n v="156"/>
    <n v="167"/>
    <n v="171"/>
    <n v="178"/>
    <n v="206"/>
    <n v="216"/>
    <n v="221"/>
    <n v="241"/>
    <n v="248"/>
    <n v="267"/>
    <n v="332"/>
    <n v="362"/>
    <n v="363"/>
    <n v="372"/>
    <n v="432"/>
    <n v="441"/>
    <n v="468"/>
    <n v="509"/>
    <n v="538"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n v="1151"/>
    <n v="1155"/>
    <n v="1173"/>
    <n v="1186"/>
    <n v="1221"/>
    <n v="1248"/>
    <n v="1267"/>
    <n v="1282"/>
    <n v="1290"/>
    <n v="1289"/>
    <n v="1310"/>
    <n v="1317"/>
    <n v="1345"/>
    <n v="1360"/>
    <n v="1368"/>
    <n v="1373"/>
    <n v="1393"/>
    <n v="1410"/>
    <n v="1439"/>
    <n v="1470"/>
    <n v="1490"/>
    <n v="1536"/>
    <n v="1541"/>
    <n v="1595"/>
    <n v="1611"/>
    <n v="1676"/>
    <n v="1713"/>
    <n v="1735"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n v="31"/>
    <n v="31"/>
    <n v="35"/>
    <n v="37"/>
    <n v="39"/>
    <n v="42"/>
    <n v="43"/>
    <n v="45"/>
    <n v="46"/>
    <n v="47"/>
    <n v="48"/>
    <n v="49"/>
    <n v="54"/>
    <n v="59"/>
    <n v="70"/>
    <n v="87"/>
    <n v="91"/>
    <n v="99"/>
    <n v="115"/>
    <n v="125"/>
    <n v="143"/>
    <n v="160"/>
    <n v="176"/>
    <n v="192"/>
    <n v="201"/>
    <n v="216"/>
    <n v="237"/>
    <n v="249"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n v="32"/>
    <n v="32"/>
    <n v="37"/>
    <n v="41"/>
    <n v="38"/>
    <n v="40"/>
    <n v="39"/>
    <n v="40"/>
    <n v="41"/>
    <n v="42"/>
    <n v="45"/>
    <n v="48"/>
    <n v="48"/>
    <n v="48"/>
    <n v="50"/>
    <n v="50"/>
    <n v="55"/>
    <n v="56"/>
    <n v="58"/>
    <n v="59"/>
    <n v="61"/>
    <n v="63"/>
    <n v="65"/>
    <n v="66"/>
    <n v="71"/>
    <n v="70"/>
    <n v="75"/>
    <n v="82"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6"/>
    <n v="6"/>
    <n v="8"/>
    <n v="8"/>
    <n v="8"/>
    <n v="9"/>
    <n v="9"/>
    <n v="10"/>
    <n v="10"/>
    <n v="10"/>
    <n v="10"/>
    <n v="12"/>
    <n v="11"/>
    <n v="11"/>
    <n v="11"/>
    <n v="12"/>
    <n v="12"/>
    <n v="12"/>
    <n v="13"/>
    <n v="14"/>
    <n v="13"/>
    <n v="13"/>
    <n v="13"/>
    <n v="16"/>
    <n v="16"/>
    <n v="17"/>
    <n v="17"/>
    <n v="18"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n v="78"/>
    <n v="79"/>
    <n v="92"/>
    <n v="91"/>
    <n v="110"/>
    <n v="149"/>
    <n v="158"/>
    <n v="181"/>
    <n v="183"/>
    <n v="189"/>
    <n v="205"/>
    <n v="211"/>
    <n v="217"/>
    <n v="221"/>
    <n v="221"/>
    <n v="222"/>
    <n v="238"/>
    <n v="238"/>
    <n v="245"/>
    <n v="257"/>
    <n v="268"/>
    <n v="273"/>
    <n v="279"/>
    <n v="286"/>
    <n v="289"/>
    <n v="299"/>
    <n v="309"/>
    <n v="315"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n v="9815"/>
    <n v="9937"/>
    <n v="10536"/>
    <n v="11068"/>
    <n v="11229"/>
    <n v="12091"/>
    <n v="12761"/>
    <n v="13498"/>
    <n v="14003"/>
    <n v="14374"/>
    <n v="15282"/>
    <n v="16018"/>
    <n v="17010"/>
    <n v="17791"/>
    <n v="18692"/>
    <n v="19372"/>
    <n v="20775"/>
    <n v="22272"/>
    <n v="23880"/>
    <n v="25999"/>
    <n v="28303"/>
    <n v="30136"/>
    <n v="31650"/>
    <n v="33883"/>
    <n v="34992"/>
    <n v="37135"/>
    <n v="39626"/>
    <n v="42374"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n v="396"/>
    <n v="403"/>
    <n v="409"/>
    <n v="422"/>
    <n v="428"/>
    <n v="447"/>
    <n v="485"/>
    <n v="500"/>
    <n v="512"/>
    <n v="513"/>
    <n v="552"/>
    <n v="563"/>
    <n v="584"/>
    <n v="586"/>
    <n v="589"/>
    <n v="618"/>
    <n v="624"/>
    <n v="636"/>
    <n v="676"/>
    <n v="686"/>
    <n v="717"/>
    <n v="721"/>
    <n v="723"/>
    <n v="813"/>
    <n v="841"/>
    <n v="881"/>
    <n v="927"/>
    <n v="962"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n v="1866"/>
    <n v="1873"/>
    <n v="1957"/>
    <n v="1994"/>
    <n v="2042"/>
    <n v="2104"/>
    <n v="2152"/>
    <n v="2198"/>
    <n v="2229"/>
    <n v="2253"/>
    <n v="2388"/>
    <n v="2479"/>
    <n v="2512"/>
    <n v="2590"/>
    <n v="2619"/>
    <n v="2636"/>
    <n v="2749"/>
    <n v="2771"/>
    <n v="2874"/>
    <n v="2928"/>
    <n v="2984"/>
    <n v="3009"/>
    <n v="3037"/>
    <n v="3166"/>
    <n v="3248"/>
    <n v="3311"/>
    <n v="3367"/>
    <n v="3397"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n v="2368"/>
    <n v="2382"/>
    <n v="2496"/>
    <n v="2627"/>
    <n v="2669"/>
    <n v="2883"/>
    <n v="2950"/>
    <n v="3098"/>
    <n v="3154"/>
    <n v="3161"/>
    <n v="3350"/>
    <n v="3479"/>
    <n v="3628"/>
    <n v="3889"/>
    <n v="3910"/>
    <n v="3944"/>
    <n v="4329"/>
    <n v="4385"/>
    <n v="4682"/>
    <n v="5019"/>
    <n v="5313"/>
    <n v="5370"/>
    <n v="5587"/>
    <n v="6089"/>
    <n v="6318"/>
    <n v="6546"/>
    <n v="6836"/>
    <n v="7086"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n v="863"/>
    <n v="865"/>
    <n v="909"/>
    <n v="940"/>
    <n v="948"/>
    <n v="1018"/>
    <n v="1067"/>
    <n v="1112"/>
    <n v="1127"/>
    <n v="1164"/>
    <n v="1209"/>
    <n v="1281"/>
    <n v="1363"/>
    <n v="1500"/>
    <n v="1500"/>
    <n v="1568"/>
    <n v="1727"/>
    <n v="1793"/>
    <n v="1888"/>
    <n v="2130"/>
    <n v="2171"/>
    <n v="2357"/>
    <n v="2459"/>
    <n v="2704"/>
    <n v="2778"/>
    <n v="2912"/>
    <n v="3035"/>
    <n v="3154"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n v="330"/>
    <n v="330"/>
    <n v="365"/>
    <n v="438"/>
    <n v="462"/>
    <n v="503"/>
    <n v="530"/>
    <n v="599"/>
    <n v="615"/>
    <n v="633"/>
    <n v="688"/>
    <n v="805"/>
    <n v="833"/>
    <n v="914"/>
    <n v="970"/>
    <n v="988"/>
    <n v="1104"/>
    <n v="1165"/>
    <n v="1210"/>
    <n v="1293"/>
    <n v="1347"/>
    <n v="1413"/>
    <n v="1482"/>
    <n v="1521"/>
    <n v="1538"/>
    <n v="1587"/>
    <n v="1637"/>
    <n v="1654"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n v="297"/>
    <n v="297"/>
    <n v="300"/>
    <n v="304"/>
    <n v="307"/>
    <n v="314"/>
    <n v="326"/>
    <n v="327"/>
    <n v="330"/>
    <n v="340"/>
    <n v="348"/>
    <n v="359"/>
    <n v="367"/>
    <n v="374"/>
    <n v="374"/>
    <n v="374"/>
    <n v="384"/>
    <n v="387"/>
    <n v="402"/>
    <n v="417"/>
    <n v="436"/>
    <n v="456"/>
    <n v="490"/>
    <n v="510"/>
    <n v="521"/>
    <n v="564"/>
    <n v="597"/>
    <n v="628"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n v="1105"/>
    <n v="1137"/>
    <n v="1289"/>
    <n v="1520"/>
    <n v="1643"/>
    <n v="1815"/>
    <n v="1850"/>
    <n v="2231"/>
    <n v="2257"/>
    <n v="2378"/>
    <n v="2439"/>
    <n v="2588"/>
    <n v="2962"/>
    <n v="3144"/>
    <n v="3144"/>
    <n v="3404"/>
    <n v="3467"/>
    <n v="3467"/>
    <n v="3637"/>
    <n v="4078"/>
    <n v="4403"/>
    <n v="4604"/>
    <n v="4604"/>
    <n v="4940"/>
    <n v="5131"/>
    <n v="5364"/>
    <n v="5524"/>
    <n v="5680"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8"/>
    <n v="8"/>
    <n v="8"/>
    <n v="14"/>
    <n v="16"/>
    <n v="18"/>
    <n v="19"/>
    <n v="19"/>
    <n v="19"/>
    <n v="21"/>
    <n v="22"/>
    <n v="24"/>
    <n v="24"/>
    <n v="26"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6"/>
    <n v="29"/>
    <n v="29"/>
    <n v="32"/>
    <n v="32"/>
    <n v="34"/>
    <n v="34"/>
    <n v="35"/>
    <n v="38"/>
    <n v="40"/>
    <n v="41"/>
    <n v="45"/>
    <n v="47"/>
    <n v="48"/>
    <n v="51"/>
    <n v="51"/>
    <n v="52"/>
    <n v="53"/>
    <n v="56"/>
    <n v="57"/>
    <n v="58"/>
    <n v="59"/>
    <n v="68"/>
    <n v="68"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5"/>
    <n v="16"/>
    <n v="18"/>
    <n v="18"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n v="578"/>
    <n v="607"/>
    <n v="676"/>
    <n v="700"/>
    <n v="804"/>
    <n v="826"/>
    <n v="883"/>
    <n v="956"/>
    <n v="1011"/>
    <n v="1090"/>
    <n v="1137"/>
    <n v="1219"/>
    <n v="1306"/>
    <n v="1362"/>
    <n v="1406"/>
    <n v="1480"/>
    <n v="1514"/>
    <n v="1612"/>
    <n v="1657"/>
    <n v="1841"/>
    <n v="1904"/>
    <n v="2003"/>
    <n v="2087"/>
    <n v="2128"/>
    <n v="2196"/>
    <n v="2262"/>
    <n v="2454"/>
    <n v="2573"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3"/>
    <n v="14"/>
    <n v="16"/>
    <n v="19"/>
    <n v="22"/>
    <n v="22"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n v="22"/>
    <n v="22"/>
    <n v="22"/>
    <n v="23"/>
    <n v="23"/>
    <n v="26"/>
    <n v="28"/>
    <n v="30"/>
    <n v="32"/>
    <n v="32"/>
    <n v="34"/>
    <n v="34"/>
    <n v="34"/>
    <n v="34"/>
    <n v="34"/>
    <n v="35"/>
    <n v="35"/>
    <n v="35"/>
    <n v="35"/>
    <n v="35"/>
    <n v="37"/>
    <n v="38"/>
    <n v="38"/>
    <n v="38"/>
    <n v="38"/>
    <n v="39"/>
    <n v="40"/>
    <n v="42"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n v="24"/>
    <n v="25"/>
    <n v="29"/>
    <n v="29"/>
    <n v="30"/>
    <n v="33"/>
    <n v="35"/>
    <n v="38"/>
    <n v="38"/>
    <n v="40"/>
    <n v="42"/>
    <n v="56"/>
    <n v="66"/>
    <n v="70"/>
    <n v="80"/>
    <n v="88"/>
    <n v="92"/>
    <n v="95"/>
    <n v="100"/>
    <n v="102"/>
    <n v="126"/>
    <n v="129"/>
    <n v="136"/>
    <n v="136"/>
    <n v="141"/>
    <n v="149"/>
    <n v="158"/>
    <n v="161"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n v="15"/>
    <n v="15"/>
    <n v="16"/>
    <n v="16"/>
    <n v="16"/>
    <n v="19"/>
    <n v="21"/>
    <n v="23"/>
    <n v="26"/>
    <n v="26"/>
    <n v="30"/>
    <n v="32"/>
    <n v="40"/>
    <n v="43"/>
    <n v="49"/>
    <n v="54"/>
    <n v="58"/>
    <n v="62"/>
    <n v="66"/>
    <n v="67"/>
    <n v="70"/>
    <n v="81"/>
    <n v="88"/>
    <n v="93"/>
    <n v="96"/>
    <n v="108"/>
    <n v="117"/>
    <n v="120"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n v="39"/>
    <n v="39"/>
    <n v="39"/>
    <n v="41"/>
    <n v="40"/>
    <n v="40"/>
    <n v="40"/>
    <n v="40"/>
    <n v="41"/>
    <n v="41"/>
    <n v="41"/>
    <n v="43"/>
    <n v="45"/>
    <n v="45"/>
    <n v="45"/>
    <n v="48"/>
    <n v="48"/>
    <n v="50"/>
    <n v="50"/>
    <n v="50"/>
    <n v="50"/>
    <n v="51"/>
    <n v="53"/>
    <n v="53"/>
    <n v="54"/>
    <n v="53"/>
    <n v="53"/>
    <n v="55"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8"/>
    <n v="9"/>
    <n v="9"/>
    <n v="18"/>
    <n v="20"/>
    <n v="20"/>
    <n v="22"/>
    <n v="23"/>
    <n v="24"/>
    <n v="31"/>
    <n v="33"/>
    <n v="40"/>
    <n v="46"/>
    <n v="48"/>
    <n v="49"/>
    <n v="49"/>
    <n v="52"/>
    <n v="52"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n v="73"/>
    <n v="74"/>
    <n v="74"/>
    <n v="76"/>
    <n v="76"/>
    <n v="74"/>
    <n v="74"/>
    <n v="74"/>
    <n v="75"/>
    <n v="75"/>
    <n v="74"/>
    <n v="74"/>
    <n v="74"/>
    <n v="75"/>
    <n v="75"/>
    <n v="75"/>
    <n v="75"/>
    <n v="75"/>
    <n v="76"/>
    <n v="76"/>
    <n v="77"/>
    <n v="77"/>
    <n v="77"/>
    <n v="77"/>
    <n v="78"/>
    <n v="79"/>
    <n v="82"/>
    <n v="83"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2"/>
    <n v="22"/>
    <n v="25"/>
    <n v="25"/>
    <n v="25"/>
    <n v="25"/>
    <n v="25"/>
    <n v="25"/>
    <n v="25"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n v="23"/>
    <n v="23"/>
    <n v="22"/>
    <n v="22"/>
    <n v="23"/>
    <n v="23"/>
    <n v="23"/>
    <n v="23"/>
    <n v="25"/>
    <n v="26"/>
    <n v="26"/>
    <n v="27"/>
    <n v="27"/>
    <n v="27"/>
    <n v="28"/>
    <n v="28"/>
    <n v="29"/>
    <n v="28"/>
    <n v="29"/>
    <n v="31"/>
    <n v="32"/>
    <n v="38"/>
    <n v="43"/>
    <n v="44"/>
    <n v="72"/>
    <n v="72"/>
    <n v="73"/>
    <n v="74"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9"/>
    <n v="19"/>
    <n v="21"/>
    <n v="24"/>
    <n v="24"/>
    <n v="24"/>
    <n v="25"/>
    <n v="26"/>
    <n v="29"/>
    <n v="34"/>
    <n v="34"/>
    <n v="36"/>
    <n v="39"/>
    <n v="39"/>
    <n v="42"/>
    <n v="44"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n v="220"/>
    <n v="228"/>
    <n v="249"/>
    <n v="257"/>
    <n v="266"/>
    <n v="279"/>
    <n v="300"/>
    <n v="302"/>
    <n v="305"/>
    <n v="318"/>
    <n v="331"/>
    <n v="337"/>
    <n v="346"/>
    <n v="352"/>
    <n v="358"/>
    <n v="363"/>
    <n v="365"/>
    <n v="369"/>
    <n v="372"/>
    <n v="385"/>
    <n v="388"/>
    <n v="396"/>
    <n v="401"/>
    <n v="404"/>
    <n v="415"/>
    <n v="422"/>
    <n v="430"/>
    <n v="436"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n v="29"/>
    <n v="30"/>
    <n v="31"/>
    <n v="34"/>
    <n v="35"/>
    <n v="35"/>
    <n v="39"/>
    <n v="41"/>
    <n v="42"/>
    <n v="43"/>
    <n v="43"/>
    <n v="47"/>
    <n v="51"/>
    <n v="51"/>
    <n v="56"/>
    <n v="61"/>
    <n v="65"/>
    <n v="69"/>
    <n v="75"/>
    <n v="83"/>
    <n v="91"/>
    <n v="97"/>
    <n v="98"/>
    <n v="105"/>
    <n v="112"/>
    <n v="121"/>
    <n v="131"/>
    <n v="135"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n v="380"/>
    <n v="386"/>
    <n v="395"/>
    <n v="413"/>
    <n v="426"/>
    <n v="436"/>
    <n v="452"/>
    <n v="463"/>
    <n v="465"/>
    <n v="473"/>
    <n v="489"/>
    <n v="500"/>
    <n v="508"/>
    <n v="517"/>
    <n v="522"/>
    <n v="537"/>
    <n v="545"/>
    <n v="554"/>
    <n v="562"/>
    <n v="573"/>
    <n v="577"/>
    <n v="588"/>
    <n v="600"/>
    <n v="604"/>
    <n v="621"/>
    <n v="660"/>
    <n v="687"/>
    <n v="696"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n v="52"/>
    <n v="52"/>
    <n v="56"/>
    <n v="56"/>
    <n v="60"/>
    <n v="60"/>
    <n v="60"/>
    <n v="61"/>
    <n v="63"/>
    <n v="65"/>
    <n v="67"/>
    <n v="72"/>
    <n v="74"/>
    <n v="75"/>
    <n v="76"/>
    <n v="79"/>
    <n v="79"/>
    <n v="79"/>
    <n v="81"/>
    <n v="82"/>
    <n v="82"/>
    <n v="82"/>
    <n v="82"/>
    <n v="83"/>
    <n v="83"/>
    <n v="84"/>
    <n v="84"/>
    <n v="85"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7"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3"/>
    <n v="25"/>
    <n v="25"/>
    <n v="26"/>
    <n v="28"/>
    <n v="29"/>
    <n v="29"/>
    <n v="29"/>
    <n v="37"/>
    <n v="40"/>
    <n v="40"/>
    <n v="42"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3"/>
    <n v="25"/>
    <n v="25"/>
    <n v="25"/>
    <n v="26"/>
    <n v="26"/>
    <n v="26"/>
    <n v="27"/>
    <n v="29"/>
    <n v="32"/>
    <n v="34"/>
    <n v="37"/>
    <n v="39"/>
    <n v="39"/>
    <n v="41"/>
    <n v="44"/>
    <n v="49"/>
    <n v="53"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n v="102"/>
    <n v="102"/>
    <n v="103"/>
    <n v="106"/>
    <n v="108"/>
    <n v="108"/>
    <n v="110"/>
    <n v="113"/>
    <n v="117"/>
    <n v="119"/>
    <n v="124"/>
    <n v="136"/>
    <n v="142"/>
    <n v="147"/>
    <n v="154"/>
    <n v="172"/>
    <n v="180"/>
    <n v="195"/>
    <n v="205"/>
    <n v="227"/>
    <n v="246"/>
    <n v="269"/>
    <n v="290"/>
    <n v="305"/>
    <n v="339"/>
    <n v="350"/>
    <n v="382"/>
    <n v="409"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9"/>
    <n v="9"/>
    <n v="9"/>
    <n v="10"/>
    <n v="10"/>
    <n v="12"/>
    <n v="13"/>
    <n v="13"/>
    <n v="13"/>
    <n v="15"/>
    <n v="16"/>
    <n v="16"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7"/>
    <n v="8"/>
    <n v="8"/>
    <n v="9"/>
    <n v="9"/>
    <n v="9"/>
    <n v="9"/>
    <n v="9"/>
    <n v="9"/>
    <n v="9"/>
    <n v="9"/>
    <n v="9"/>
    <n v="9"/>
    <n v="10"/>
    <n v="10"/>
    <n v="10"/>
    <n v="9"/>
    <n v="10"/>
    <n v="12"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n v="136"/>
    <n v="136"/>
    <n v="136"/>
    <n v="138"/>
    <n v="138"/>
    <n v="138"/>
    <n v="140"/>
    <n v="140"/>
    <n v="142"/>
    <n v="150"/>
    <n v="153"/>
    <n v="154"/>
    <n v="154"/>
    <n v="161"/>
    <n v="162"/>
    <n v="165"/>
    <n v="165"/>
    <n v="168"/>
    <n v="170"/>
    <n v="172"/>
    <n v="177"/>
    <n v="177"/>
    <n v="180"/>
    <n v="183"/>
    <n v="191"/>
    <n v="205"/>
    <n v="210"/>
    <n v="214"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8"/>
    <n v="18"/>
    <n v="18"/>
    <n v="18"/>
    <n v="18"/>
    <n v="18"/>
    <n v="19"/>
    <n v="19"/>
    <n v="22"/>
    <n v="22"/>
    <n v="22"/>
    <n v="23"/>
    <n v="24"/>
    <n v="24"/>
    <n v="24"/>
    <n v="24"/>
    <n v="24"/>
    <n v="24"/>
    <n v="24"/>
    <n v="25"/>
    <n v="26"/>
    <n v="27"/>
    <n v="28"/>
    <n v="28"/>
    <n v="30"/>
    <n v="33"/>
    <n v="34"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n v="64"/>
    <n v="64"/>
    <n v="65"/>
    <n v="66"/>
    <n v="66"/>
    <n v="67"/>
    <n v="67"/>
    <n v="67"/>
    <n v="67"/>
    <n v="67"/>
    <n v="67"/>
    <n v="68"/>
    <n v="69"/>
    <n v="71"/>
    <n v="72"/>
    <n v="73"/>
    <n v="74"/>
    <n v="76"/>
    <n v="78"/>
    <n v="87"/>
    <n v="89"/>
    <n v="93"/>
    <n v="94"/>
    <n v="97"/>
    <n v="99"/>
    <n v="102"/>
    <n v="107"/>
    <n v="112"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n v="18"/>
    <n v="18"/>
    <n v="21"/>
    <n v="20"/>
    <n v="21"/>
    <n v="23"/>
    <n v="27"/>
    <n v="29"/>
    <n v="30"/>
    <n v="33"/>
    <n v="34"/>
    <n v="33"/>
    <n v="33"/>
    <n v="34"/>
    <n v="36"/>
    <n v="39"/>
    <n v="40"/>
    <n v="40"/>
    <n v="41"/>
    <n v="43"/>
    <n v="44"/>
    <n v="44"/>
    <n v="45"/>
    <n v="46"/>
    <n v="46"/>
    <n v="46"/>
    <n v="47"/>
    <n v="47"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2"/>
    <n v="32"/>
    <n v="33"/>
    <n v="34"/>
    <n v="34"/>
    <n v="34"/>
    <n v="34"/>
    <n v="34"/>
    <n v="34"/>
    <n v="34"/>
    <n v="37"/>
    <n v="37"/>
    <n v="38"/>
    <n v="42"/>
    <n v="42"/>
    <n v="43"/>
    <n v="44"/>
    <n v="46"/>
    <n v="46"/>
    <n v="53"/>
    <n v="53"/>
    <n v="138"/>
    <n v="226"/>
    <n v="396"/>
    <n v="396"/>
    <n v="415"/>
    <n v="420"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n v="21"/>
    <n v="21"/>
    <n v="25"/>
    <n v="26"/>
    <n v="26"/>
    <n v="27"/>
    <n v="28"/>
    <n v="31"/>
    <n v="33"/>
    <n v="36"/>
    <n v="35"/>
    <n v="38"/>
    <n v="38"/>
    <n v="38"/>
    <n v="38"/>
    <n v="41"/>
    <n v="42"/>
    <n v="45"/>
    <n v="47"/>
    <n v="54"/>
    <n v="62"/>
    <n v="68"/>
    <n v="68"/>
    <n v="70"/>
    <n v="70"/>
    <n v="73"/>
    <n v="75"/>
    <n v="76"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n v="31"/>
    <n v="31"/>
    <n v="34"/>
    <n v="33"/>
    <n v="33"/>
    <n v="33"/>
    <n v="33"/>
    <n v="33"/>
    <n v="36"/>
    <n v="36"/>
    <n v="36"/>
    <n v="37"/>
    <n v="39"/>
    <n v="39"/>
    <n v="42"/>
    <n v="42"/>
    <n v="43"/>
    <n v="43"/>
    <n v="43"/>
    <n v="44"/>
    <n v="44"/>
    <n v="46"/>
    <n v="46"/>
    <n v="46"/>
    <n v="48"/>
    <n v="49"/>
    <n v="49"/>
    <n v="51"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0"/>
    <n v="20"/>
    <n v="20"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5"/>
    <n v="6"/>
    <n v="6"/>
    <n v="7"/>
    <n v="7"/>
    <n v="14"/>
    <n v="14"/>
    <n v="15"/>
    <n v="16"/>
    <n v="15"/>
    <n v="16"/>
    <n v="16"/>
    <n v="20"/>
    <n v="20"/>
    <n v="20"/>
    <n v="21"/>
    <n v="21"/>
    <n v="24"/>
    <n v="24"/>
    <n v="25"/>
    <n v="26"/>
    <n v="26"/>
    <n v="26"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n v="521"/>
    <n v="523"/>
    <n v="529"/>
    <n v="532"/>
    <n v="536"/>
    <n v="545"/>
    <n v="547"/>
    <n v="548"/>
    <n v="554"/>
    <n v="559"/>
    <n v="573"/>
    <n v="578"/>
    <n v="625"/>
    <n v="628"/>
    <n v="630"/>
    <n v="633"/>
    <n v="633"/>
    <n v="634"/>
    <n v="637"/>
    <n v="640"/>
    <n v="644"/>
    <n v="650"/>
    <n v="657"/>
    <n v="657"/>
    <n v="661"/>
    <n v="663"/>
    <n v="676"/>
    <n v="680"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n v="43"/>
    <n v="48"/>
    <n v="49"/>
    <n v="48"/>
    <n v="54"/>
    <n v="55"/>
    <n v="57"/>
    <n v="66"/>
    <n v="66"/>
    <n v="69"/>
    <n v="71"/>
    <n v="75"/>
    <n v="78"/>
    <n v="84"/>
    <n v="88"/>
    <n v="92"/>
    <n v="93"/>
    <n v="99"/>
    <n v="107"/>
    <n v="121"/>
    <n v="135"/>
    <n v="146"/>
    <n v="158"/>
    <n v="166"/>
    <n v="166"/>
    <n v="175"/>
    <n v="188"/>
    <n v="207"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4"/>
    <n v="14"/>
    <n v="15"/>
    <n v="15"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n v="84"/>
    <n v="84"/>
    <n v="85"/>
    <n v="85"/>
    <n v="87"/>
    <n v="87"/>
    <n v="89"/>
    <n v="89"/>
    <n v="89"/>
    <n v="89"/>
    <n v="89"/>
    <n v="89"/>
    <n v="90"/>
    <n v="90"/>
    <n v="91"/>
    <n v="91"/>
    <n v="91"/>
    <n v="92"/>
    <n v="92"/>
    <n v="93"/>
    <n v="93"/>
    <n v="93"/>
    <n v="94"/>
    <n v="96"/>
    <n v="98"/>
    <n v="98"/>
    <n v="99"/>
    <n v="99"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n v="20"/>
    <n v="21"/>
    <n v="23"/>
    <n v="24"/>
    <n v="27"/>
    <n v="30"/>
    <n v="32"/>
    <n v="36"/>
    <n v="49"/>
    <n v="97"/>
    <n v="120"/>
    <n v="120"/>
    <n v="317"/>
    <n v="481"/>
    <n v="545"/>
    <n v="543"/>
    <n v="545"/>
    <n v="569"/>
    <n v="571"/>
    <n v="570"/>
    <n v="572"/>
    <n v="574"/>
    <n v="576"/>
    <n v="621"/>
    <n v="621"/>
    <n v="626"/>
    <n v="626"/>
    <n v="626"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n v="982"/>
    <n v="983"/>
    <n v="983"/>
    <n v="984"/>
    <n v="985"/>
    <n v="985"/>
    <n v="985"/>
    <n v="985"/>
    <n v="985"/>
    <n v="985"/>
    <n v="985"/>
    <n v="986"/>
    <n v="986"/>
    <n v="987"/>
    <n v="995"/>
    <n v="995"/>
    <n v="995"/>
    <n v="995"/>
    <n v="995"/>
    <n v="1023"/>
    <n v="1036"/>
    <n v="1036"/>
    <n v="1036"/>
    <n v="1036"/>
    <n v="1036"/>
    <n v="1036"/>
    <n v="1036"/>
    <n v="1036"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n v="6"/>
    <n v="6"/>
    <n v="8"/>
    <n v="9"/>
    <n v="10"/>
    <n v="14"/>
    <n v="17"/>
    <n v="25"/>
    <n v="26"/>
    <n v="28"/>
    <n v="31"/>
    <n v="33"/>
    <n v="33"/>
    <n v="34"/>
    <n v="34"/>
    <n v="34"/>
    <n v="34"/>
    <n v="34"/>
    <n v="34"/>
    <n v="35"/>
    <n v="35"/>
    <n v="35"/>
    <n v="35"/>
    <n v="36"/>
    <n v="37"/>
    <n v="37"/>
    <n v="38"/>
    <n v="38"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8"/>
    <n v="10"/>
    <n v="11"/>
    <n v="12"/>
    <n v="12"/>
    <n v="12"/>
    <n v="13"/>
    <n v="14"/>
    <n v="14"/>
    <n v="15"/>
    <n v="17"/>
    <n v="18"/>
    <n v="19"/>
    <n v="20"/>
    <n v="20"/>
    <n v="20"/>
    <n v="21"/>
    <n v="21"/>
    <n v="24"/>
    <n v="28"/>
    <n v="32"/>
    <n v="34"/>
    <n v="36"/>
    <n v="36"/>
    <n v="44"/>
    <n v="46"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n v="48"/>
    <n v="49"/>
    <n v="54"/>
    <n v="55"/>
    <n v="56"/>
    <n v="57"/>
    <n v="57"/>
    <n v="59"/>
    <n v="60"/>
    <n v="63"/>
    <n v="64"/>
    <n v="67"/>
    <n v="69"/>
    <n v="70"/>
    <n v="71"/>
    <n v="73"/>
    <n v="75"/>
    <n v="78"/>
    <n v="80"/>
    <n v="84"/>
    <n v="86"/>
    <n v="88"/>
    <n v="89"/>
    <n v="91"/>
    <n v="96"/>
    <n v="123"/>
    <n v="119"/>
    <n v="127"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n v="23"/>
    <n v="23"/>
    <n v="29"/>
    <n v="30"/>
    <n v="34"/>
    <n v="43"/>
    <n v="50"/>
    <n v="54"/>
    <n v="54"/>
    <n v="57"/>
    <n v="58"/>
    <n v="67"/>
    <n v="99"/>
    <n v="107"/>
    <n v="111"/>
    <n v="119"/>
    <n v="122"/>
    <n v="128"/>
    <n v="128"/>
    <n v="137"/>
    <n v="142"/>
    <n v="146"/>
    <n v="154"/>
    <n v="162"/>
    <n v="163"/>
    <n v="168"/>
    <n v="174"/>
    <n v="175"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5"/>
    <n v="47"/>
    <n v="49"/>
    <n v="50"/>
    <n v="52"/>
    <n v="53"/>
    <n v="54"/>
    <n v="59"/>
    <n v="59"/>
    <n v="60"/>
    <n v="64"/>
    <n v="66"/>
    <n v="69"/>
    <n v="69"/>
    <n v="71"/>
    <n v="73"/>
    <n v="77"/>
    <n v="77"/>
    <n v="78"/>
    <n v="87"/>
    <n v="91"/>
    <n v="92"/>
    <n v="94"/>
    <n v="97"/>
    <n v="98"/>
    <n v="101"/>
    <n v="107"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n v="75"/>
    <n v="76"/>
    <n v="78"/>
    <n v="78"/>
    <n v="79"/>
    <n v="79"/>
    <n v="79"/>
    <n v="80"/>
    <n v="83"/>
    <n v="85"/>
    <n v="86"/>
    <n v="86"/>
    <n v="89"/>
    <n v="91"/>
    <n v="95"/>
    <n v="96"/>
    <n v="98"/>
    <n v="102"/>
    <n v="105"/>
    <n v="107"/>
    <n v="110"/>
    <n v="114"/>
    <n v="115"/>
    <n v="121"/>
    <n v="128"/>
    <n v="128"/>
    <n v="136"/>
    <n v="149"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10"/>
    <n v="12"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4"/>
    <n v="4"/>
    <n v="4"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9"/>
    <n v="10"/>
    <n v="50"/>
    <n v="56"/>
    <n v="59"/>
    <n v="68"/>
    <n v="70"/>
    <n v="71"/>
    <n v="73"/>
    <n v="74"/>
    <n v="80"/>
    <n v="83"/>
    <n v="83"/>
    <n v="86"/>
    <n v="87"/>
    <n v="87"/>
    <n v="87"/>
    <n v="87"/>
    <n v="94"/>
    <n v="95"/>
    <n v="95"/>
    <n v="95"/>
    <n v="101"/>
    <n v="101"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4"/>
    <n v="14"/>
    <n v="13"/>
    <n v="12"/>
    <n v="12"/>
    <n v="13"/>
    <n v="13"/>
    <n v="14"/>
    <n v="15"/>
    <n v="16"/>
    <n v="17"/>
    <n v="17"/>
    <n v="17"/>
    <n v="17"/>
    <n v="17"/>
    <n v="17"/>
    <n v="17"/>
    <n v="18"/>
    <n v="18"/>
    <n v="19"/>
    <n v="19"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7"/>
    <n v="24"/>
    <n v="25"/>
    <n v="20"/>
    <n v="21"/>
    <n v="21"/>
    <n v="22"/>
    <n v="23"/>
    <n v="26"/>
    <n v="27"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n v="21"/>
    <n v="22"/>
    <n v="24"/>
    <n v="24"/>
    <n v="25"/>
    <n v="25"/>
    <n v="26"/>
    <n v="26"/>
    <n v="27"/>
    <n v="30"/>
    <n v="30"/>
    <n v="31"/>
    <n v="32"/>
    <n v="36"/>
    <n v="39"/>
    <n v="49"/>
    <n v="52"/>
    <n v="53"/>
    <n v="64"/>
    <n v="75"/>
    <n v="79"/>
    <n v="79"/>
    <n v="87"/>
    <n v="90"/>
    <n v="91"/>
    <n v="104"/>
    <n v="109"/>
    <n v="127"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n v="33"/>
    <n v="33"/>
    <n v="37"/>
    <n v="38"/>
    <n v="40"/>
    <n v="41"/>
    <n v="42"/>
    <n v="44"/>
    <n v="44"/>
    <n v="44"/>
    <n v="44"/>
    <n v="46"/>
    <n v="50"/>
    <n v="50"/>
    <n v="50"/>
    <n v="51"/>
    <n v="51"/>
    <n v="52"/>
    <n v="52"/>
    <n v="52"/>
    <n v="53"/>
    <n v="53"/>
    <n v="53"/>
    <n v="53"/>
    <n v="53"/>
    <n v="55"/>
    <n v="56"/>
    <n v="56"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n v="19"/>
    <n v="21"/>
    <n v="26"/>
    <n v="28"/>
    <n v="28"/>
    <n v="29"/>
    <n v="33"/>
    <n v="41"/>
    <n v="45"/>
    <n v="45"/>
    <n v="47"/>
    <n v="48"/>
    <n v="48"/>
    <n v="51"/>
    <n v="53"/>
    <n v="56"/>
    <n v="58"/>
    <n v="60"/>
    <n v="60"/>
    <n v="62"/>
    <n v="63"/>
    <n v="64"/>
    <n v="67"/>
    <n v="67"/>
    <n v="69"/>
    <n v="69"/>
    <n v="70"/>
    <n v="70"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n v="148"/>
    <n v="161"/>
    <n v="166"/>
    <n v="171"/>
    <n v="178"/>
    <n v="184"/>
    <n v="197"/>
    <n v="204"/>
    <n v="213"/>
    <n v="218"/>
    <n v="222"/>
    <n v="232"/>
    <n v="234"/>
    <n v="245"/>
    <n v="256"/>
    <n v="281"/>
    <n v="285"/>
    <n v="291"/>
    <n v="301"/>
    <n v="304"/>
    <n v="322"/>
    <n v="326"/>
    <n v="333"/>
    <n v="349"/>
    <n v="363"/>
    <n v="370"/>
    <n v="392"/>
    <n v="402"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6"/>
    <n v="7"/>
    <n v="7"/>
    <n v="7"/>
    <n v="9"/>
    <n v="12"/>
    <n v="12"/>
    <n v="12"/>
    <n v="12"/>
    <n v="13"/>
    <n v="16"/>
    <n v="16"/>
    <n v="18"/>
    <n v="19"/>
    <n v="19"/>
    <n v="20"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n v="888"/>
    <n v="903"/>
    <n v="969"/>
    <n v="1003"/>
    <n v="1039"/>
    <n v="1065"/>
    <n v="1091"/>
    <n v="1103"/>
    <n v="1118"/>
    <n v="1131"/>
    <n v="1188"/>
    <n v="1225"/>
    <n v="1241"/>
    <n v="1266"/>
    <n v="1289"/>
    <n v="1302"/>
    <n v="1343"/>
    <n v="1365"/>
    <n v="1394"/>
    <n v="1445"/>
    <n v="1499"/>
    <n v="1514"/>
    <n v="1531"/>
    <n v="1556"/>
    <n v="1607"/>
    <n v="1655"/>
    <n v="1740"/>
    <n v="1810"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n v="29"/>
    <n v="29"/>
    <n v="29"/>
    <n v="31"/>
    <n v="34"/>
    <n v="34"/>
    <n v="39"/>
    <n v="39"/>
    <n v="39"/>
    <n v="40"/>
    <n v="44"/>
    <n v="46"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n v="672"/>
    <n v="676"/>
    <n v="682"/>
    <n v="687"/>
    <n v="691"/>
    <n v="694"/>
    <n v="744"/>
    <n v="753"/>
    <n v="755"/>
    <n v="761"/>
    <n v="764"/>
    <n v="768"/>
    <n v="767"/>
    <n v="771"/>
    <n v="775"/>
    <n v="778"/>
    <n v="779"/>
    <n v="779"/>
    <n v="781"/>
    <n v="783"/>
    <n v="791"/>
    <n v="791"/>
    <n v="792"/>
    <n v="793"/>
    <n v="795"/>
    <n v="801"/>
    <n v="804"/>
    <n v="809"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n v="112"/>
    <n v="113"/>
    <n v="116"/>
    <n v="121"/>
    <n v="120"/>
    <n v="123"/>
    <n v="130"/>
    <n v="135"/>
    <n v="147"/>
    <n v="150"/>
    <n v="159"/>
    <n v="163"/>
    <n v="166"/>
    <n v="167"/>
    <n v="174"/>
    <n v="181"/>
    <n v="184"/>
    <n v="189"/>
    <n v="190"/>
    <n v="195"/>
    <n v="200"/>
    <n v="209"/>
    <n v="210"/>
    <n v="211"/>
    <n v="217"/>
    <n v="225"/>
    <n v="233"/>
    <n v="246"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8"/>
    <n v="8"/>
    <n v="8"/>
    <n v="8"/>
    <n v="8"/>
    <n v="8"/>
    <n v="9"/>
    <n v="10"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n v="40"/>
    <n v="43"/>
    <n v="47"/>
    <n v="53"/>
    <n v="62"/>
    <n v="69"/>
    <n v="81"/>
    <n v="85"/>
    <n v="96"/>
    <n v="98"/>
    <n v="102"/>
    <n v="109"/>
    <n v="133"/>
    <n v="144"/>
    <n v="148"/>
    <n v="165"/>
    <n v="169"/>
    <n v="187"/>
    <n v="193"/>
    <n v="219"/>
    <n v="226"/>
    <n v="244"/>
    <n v="250"/>
    <n v="258"/>
    <n v="298"/>
    <n v="324"/>
    <n v="357"/>
    <n v="378"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n v="210"/>
    <n v="225"/>
    <n v="258"/>
    <n v="283"/>
    <n v="297"/>
    <n v="301"/>
    <n v="326"/>
    <n v="339"/>
    <n v="355"/>
    <n v="366"/>
    <n v="382"/>
    <n v="387"/>
    <n v="393"/>
    <n v="428"/>
    <n v="446"/>
    <n v="465"/>
    <n v="478"/>
    <n v="498"/>
    <n v="506"/>
    <n v="550"/>
    <n v="563"/>
    <n v="588"/>
    <n v="592"/>
    <n v="606"/>
    <n v="614"/>
    <n v="617"/>
    <n v="648"/>
    <n v="652"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n v="46"/>
    <n v="46"/>
    <n v="46"/>
    <n v="47"/>
    <n v="47"/>
    <n v="48"/>
    <n v="48"/>
    <n v="48"/>
    <n v="48"/>
    <n v="49"/>
    <n v="50"/>
    <n v="50"/>
    <n v="51"/>
    <n v="50"/>
    <n v="50"/>
    <n v="50"/>
    <n v="50"/>
    <n v="50"/>
    <n v="50"/>
    <n v="50"/>
    <n v="50"/>
    <n v="50"/>
    <n v="51"/>
    <n v="51"/>
    <n v="52"/>
    <n v="53"/>
    <n v="53"/>
    <n v="53"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n v="173"/>
    <n v="173"/>
    <n v="173"/>
    <n v="177"/>
    <n v="179"/>
    <n v="185"/>
    <n v="188"/>
    <n v="188"/>
    <n v="188"/>
    <n v="190"/>
    <n v="190"/>
    <n v="194"/>
    <n v="199"/>
    <n v="202"/>
    <n v="203"/>
    <n v="208"/>
    <n v="209"/>
    <n v="213"/>
    <n v="218"/>
    <n v="220"/>
    <n v="223"/>
    <n v="224"/>
    <n v="227"/>
    <n v="232"/>
    <n v="232"/>
    <n v="237"/>
    <n v="243"/>
    <n v="245"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3"/>
    <n v="34"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n v="509"/>
    <n v="562"/>
    <n v="620"/>
    <n v="652"/>
    <n v="771"/>
    <n v="824"/>
    <n v="913"/>
    <n v="1016"/>
    <n v="1097"/>
    <n v="1185"/>
    <n v="1235"/>
    <n v="1389"/>
    <n v="1605"/>
    <n v="1710"/>
    <n v="1804"/>
    <n v="1925"/>
    <n v="1977"/>
    <n v="2080"/>
    <n v="2141"/>
    <n v="2222"/>
    <n v="2321"/>
    <n v="2404"/>
    <n v="2531"/>
    <n v="2680"/>
    <n v="2767"/>
    <n v="2880"/>
    <n v="3140"/>
    <n v="3238"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n v="44"/>
    <n v="44"/>
    <n v="46"/>
    <n v="48"/>
    <n v="48"/>
    <n v="48"/>
    <n v="49"/>
    <n v="49"/>
    <n v="50"/>
    <n v="50"/>
    <n v="52"/>
    <n v="55"/>
    <n v="54"/>
    <n v="56"/>
    <n v="58"/>
    <n v="59"/>
    <n v="61"/>
    <n v="65"/>
    <n v="69"/>
    <n v="70"/>
    <n v="73"/>
    <n v="73"/>
    <n v="76"/>
    <n v="76"/>
    <n v="80"/>
    <n v="79"/>
    <n v="80"/>
    <n v="82"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6"/>
    <n v="5"/>
    <n v="6"/>
    <n v="6"/>
    <n v="6"/>
    <n v="6"/>
    <n v="6"/>
    <n v="6"/>
    <n v="6"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n v="141"/>
    <n v="162"/>
    <n v="179"/>
    <n v="183"/>
    <n v="192"/>
    <n v="202"/>
    <n v="222"/>
    <n v="235"/>
    <n v="240"/>
    <n v="248"/>
    <n v="251"/>
    <n v="261"/>
    <n v="275"/>
    <n v="289"/>
    <n v="303"/>
    <n v="308"/>
    <n v="309"/>
    <n v="324"/>
    <n v="340"/>
    <n v="361"/>
    <n v="403"/>
    <n v="416"/>
    <n v="435"/>
    <n v="448"/>
    <n v="475"/>
    <n v="479"/>
    <n v="511"/>
    <n v="534"/>
    <m/>
    <m/>
    <m/>
  </r>
  <r>
    <m/>
    <x v="198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n v="3390"/>
    <n v="3470"/>
    <n v="3515"/>
    <n v="3548"/>
    <n v="3641"/>
    <n v="3725"/>
    <n v="3805"/>
    <n v="3805"/>
    <n v="3945"/>
    <n v="3985"/>
    <n v="4033"/>
    <n v="4232"/>
    <n v="4216"/>
    <n v="4217"/>
    <n v="4320"/>
    <n v="4373"/>
    <n v="4481"/>
    <n v="4533"/>
    <n v="4638"/>
    <n v="4702"/>
    <n v="4924"/>
    <n v="4924"/>
    <n v="5007"/>
    <n v="5267"/>
    <n v="5275"/>
    <n v="5382"/>
    <n v="5493"/>
    <n v="5493"/>
    <m/>
    <m/>
    <m/>
  </r>
  <r>
    <m/>
    <x v="198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9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  <n v="13"/>
    <n v="22"/>
    <n v="16"/>
    <n v="19"/>
    <n v="20"/>
    <n v="20"/>
    <n v="20"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n v="44"/>
    <n v="51"/>
    <n v="51"/>
    <n v="55"/>
    <n v="60"/>
    <n v="65"/>
    <n v="65"/>
    <n v="65"/>
    <n v="68"/>
    <n v="71"/>
    <n v="73"/>
    <n v="73"/>
    <n v="74"/>
    <n v="74"/>
    <n v="74"/>
    <n v="82"/>
    <n v="88"/>
    <n v="90"/>
    <n v="90"/>
    <n v="94"/>
    <n v="94"/>
    <n v="94"/>
    <n v="111"/>
    <n v="119"/>
    <n v="127"/>
    <n v="133"/>
    <n v="143"/>
    <n v="143"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6"/>
    <n v="19"/>
    <n v="19"/>
    <n v="19"/>
    <n v="19"/>
    <n v="19"/>
    <n v="21"/>
    <n v="25"/>
    <n v="25"/>
    <n v="26"/>
    <n v="26"/>
    <n v="26"/>
    <n v="26"/>
    <n v="26"/>
    <n v="26"/>
    <n v="28"/>
    <n v="28"/>
    <n v="28"/>
    <n v="28"/>
    <n v="29"/>
    <n v="29"/>
    <n v="29"/>
    <n v="32"/>
    <n v="32"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1"/>
    <n v="14"/>
    <n v="16"/>
    <n v="17"/>
    <n v="17"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n v="1450"/>
    <n v="1468"/>
    <n v="1506"/>
    <n v="1513"/>
    <n v="1547"/>
    <n v="1577"/>
    <n v="1633"/>
    <n v="1668"/>
    <n v="1706"/>
    <n v="1774"/>
    <n v="1798"/>
    <n v="1829"/>
    <n v="1877"/>
    <n v="1921"/>
    <n v="1959"/>
    <n v="1983"/>
    <n v="2026"/>
    <n v="2071"/>
    <n v="2111"/>
    <n v="2148"/>
    <n v="2240"/>
    <n v="2294"/>
    <n v="2369"/>
    <n v="2454"/>
    <n v="2523"/>
    <n v="2576"/>
    <n v="2676"/>
    <n v="2688"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n v="45"/>
    <n v="46"/>
    <n v="46"/>
    <n v="47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9"/>
    <n v="49"/>
    <n v="49"/>
    <n v="49"/>
    <n v="50"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n v="90"/>
    <n v="96"/>
    <n v="96"/>
    <n v="96"/>
    <n v="98"/>
    <n v="102"/>
    <n v="106"/>
    <n v="106"/>
    <n v="109"/>
    <n v="111"/>
    <n v="111"/>
    <n v="111"/>
    <n v="113"/>
    <n v="113"/>
    <n v="113"/>
    <n v="117"/>
    <n v="118"/>
    <n v="121"/>
    <n v="125"/>
    <n v="130"/>
    <n v="130"/>
    <n v="130"/>
    <n v="145"/>
    <n v="150"/>
    <n v="153"/>
    <n v="158"/>
    <n v="158"/>
    <n v="158"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n v="1714"/>
    <n v="1743"/>
    <n v="1743"/>
    <n v="1882"/>
    <n v="1914"/>
    <n v="1944"/>
    <n v="2014"/>
    <n v="2080"/>
    <n v="2122"/>
    <n v="2122"/>
    <n v="2216"/>
    <n v="2318"/>
    <n v="2395"/>
    <n v="2395"/>
    <n v="2547"/>
    <n v="2547"/>
    <n v="2706"/>
    <n v="2788"/>
    <n v="2788"/>
    <n v="3058"/>
    <n v="3187"/>
    <n v="3245"/>
    <n v="3245"/>
    <n v="3485"/>
    <n v="3672"/>
    <n v="3892"/>
    <n v="4053"/>
    <n v="4374"/>
    <n v="4474"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n v="16"/>
    <n v="16"/>
    <n v="17"/>
    <n v="17"/>
    <n v="17"/>
    <n v="17"/>
    <n v="18"/>
    <n v="18"/>
    <n v="19"/>
    <n v="19"/>
    <n v="23"/>
    <n v="23"/>
    <n v="24"/>
    <n v="24"/>
    <n v="24"/>
    <n v="32"/>
    <n v="34"/>
    <n v="34"/>
    <n v="42"/>
    <n v="42"/>
    <n v="42"/>
    <n v="42"/>
    <n v="42"/>
    <n v="66"/>
    <n v="74"/>
    <n v="87"/>
    <n v="87"/>
    <n v="87"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n v="101"/>
    <n v="101"/>
    <n v="102"/>
    <n v="103"/>
    <n v="104"/>
    <n v="104"/>
    <n v="104"/>
    <n v="104"/>
    <n v="105"/>
    <n v="105"/>
    <n v="105"/>
    <n v="105"/>
    <n v="105"/>
    <n v="106"/>
    <n v="106"/>
    <n v="106"/>
    <n v="107"/>
    <n v="107"/>
    <n v="108"/>
    <n v="108"/>
    <n v="110"/>
    <n v="110"/>
    <n v="112"/>
    <n v="113"/>
    <n v="122"/>
    <n v="127"/>
    <n v="129"/>
    <n v="129"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n v="1634"/>
    <n v="1751"/>
    <n v="1798"/>
    <n v="2025"/>
    <n v="2493"/>
    <n v="2568"/>
    <n v="2568"/>
    <n v="2568"/>
    <n v="3013"/>
    <n v="3133"/>
    <n v="3386"/>
    <n v="3405"/>
    <n v="3724"/>
    <n v="4157"/>
    <n v="4157"/>
    <n v="4298"/>
    <n v="4389"/>
    <n v="4478"/>
    <n v="4659"/>
    <n v="4744"/>
    <n v="4800"/>
    <n v="4800"/>
    <n v="4800"/>
    <n v="5270"/>
    <n v="5549"/>
    <n v="5744"/>
    <n v="5838"/>
    <n v="6041"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3"/>
    <n v="23"/>
    <n v="24"/>
    <n v="24"/>
    <n v="24"/>
    <n v="24"/>
    <n v="24"/>
    <n v="24"/>
    <n v="24"/>
    <n v="25"/>
    <n v="27"/>
    <n v="27"/>
    <n v="27"/>
    <n v="29"/>
    <n v="27"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n v="2250"/>
    <n v="2322"/>
    <n v="2376"/>
    <n v="2418"/>
    <n v="2462"/>
    <n v="2534"/>
    <n v="2650"/>
    <n v="2720"/>
    <n v="2794"/>
    <n v="2870"/>
    <n v="2942"/>
    <n v="3016"/>
    <n v="3130"/>
    <n v="3195"/>
    <n v="3281"/>
    <n v="3367"/>
    <n v="3452"/>
    <n v="3512"/>
    <n v="3590"/>
    <n v="3706"/>
    <n v="3793"/>
    <n v="3890"/>
    <n v="3965"/>
    <n v="4049"/>
    <n v="4108"/>
    <n v="4182"/>
    <n v="4300"/>
    <n v="4340"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n v="746"/>
    <n v="1122"/>
    <n v="1137"/>
    <n v="1168"/>
    <n v="1187"/>
    <n v="1452"/>
    <n v="1483"/>
    <n v="1492"/>
    <n v="1538"/>
    <n v="1576"/>
    <n v="1637"/>
    <n v="1688"/>
    <n v="1724"/>
    <n v="1759"/>
    <n v="1759"/>
    <n v="1831"/>
    <n v="1831"/>
    <n v="1870"/>
    <n v="1976"/>
    <n v="2057"/>
    <n v="2057"/>
    <n v="2091"/>
    <n v="2158"/>
    <n v="2158"/>
    <n v="2234"/>
    <n v="2284"/>
    <n v="2298"/>
    <n v="2318"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n v="21"/>
    <n v="21"/>
    <n v="26"/>
    <n v="30"/>
    <n v="30"/>
    <n v="30"/>
    <n v="30"/>
    <n v="30"/>
    <n v="30"/>
    <n v="30"/>
    <n v="30"/>
    <n v="31"/>
    <n v="32"/>
    <n v="32"/>
    <n v="32"/>
    <n v="34"/>
    <n v="34"/>
    <n v="34"/>
    <n v="34"/>
    <n v="34"/>
    <n v="35"/>
    <n v="35"/>
    <n v="40"/>
    <n v="41"/>
    <n v="41"/>
    <n v="42"/>
    <n v="42"/>
    <n v="45"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9"/>
    <n v="9"/>
    <n v="11"/>
    <n v="11"/>
    <n v="15"/>
    <n v="15"/>
    <n v="89"/>
    <n v="172"/>
    <n v="220"/>
    <m/>
    <m/>
    <m/>
  </r>
  <r>
    <m/>
    <x v="198"/>
    <n v="35.34329425"/>
    <n v="-118.7277795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n v="55001"/>
    <n v="56011"/>
    <n v="57219"/>
    <n v="58261"/>
    <n v="59692"/>
    <n v="61068"/>
    <n v="62382"/>
    <n v="63844"/>
    <n v="64690"/>
    <n v="65945"/>
    <n v="67111"/>
    <n v="68959"/>
    <n v="70529"/>
    <n v="72057"/>
    <n v="73018"/>
    <n v="73832"/>
    <n v="75162"/>
    <n v="77260"/>
    <n v="78348"/>
    <n v="79655"/>
    <n v="81709"/>
    <n v="83414"/>
    <n v="86017"/>
    <n v="88512"/>
    <n v="89633"/>
    <n v="91577"/>
    <n v="93391"/>
    <n v="95385"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n v="106"/>
    <n v="106"/>
    <n v="114"/>
    <n v="117"/>
    <n v="129"/>
    <n v="141"/>
    <n v="155"/>
    <n v="163"/>
    <n v="172"/>
    <n v="172"/>
    <n v="178"/>
    <n v="188"/>
    <n v="188"/>
    <n v="198"/>
    <n v="198"/>
    <n v="226"/>
    <n v="250"/>
    <n v="275"/>
    <n v="295"/>
    <n v="314"/>
    <n v="314"/>
    <n v="314"/>
    <n v="334"/>
    <n v="359"/>
    <n v="370"/>
    <n v="383"/>
    <n v="415"/>
    <n v="415"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n v="483"/>
    <n v="483"/>
    <n v="501"/>
    <n v="506"/>
    <n v="525"/>
    <n v="530"/>
    <n v="551"/>
    <n v="571"/>
    <n v="589"/>
    <n v="635"/>
    <n v="635"/>
    <n v="651"/>
    <n v="664"/>
    <n v="697"/>
    <n v="730"/>
    <n v="751"/>
    <n v="772"/>
    <n v="842"/>
    <n v="861"/>
    <n v="917"/>
    <n v="1030"/>
    <n v="1110"/>
    <n v="1250"/>
    <n v="1349"/>
    <n v="1470"/>
    <n v="1573"/>
    <n v="1636"/>
    <n v="1746"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21"/>
    <n v="21"/>
    <n v="22"/>
    <n v="23"/>
    <n v="23"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n v="30"/>
    <n v="30"/>
    <n v="30"/>
    <n v="30"/>
    <n v="33"/>
    <n v="33"/>
    <n v="33"/>
    <n v="33"/>
    <n v="36"/>
    <n v="36"/>
    <n v="36"/>
    <n v="36"/>
    <n v="38"/>
    <n v="38"/>
    <n v="38"/>
    <n v="38"/>
    <n v="47"/>
    <n v="47"/>
    <n v="54"/>
    <n v="54"/>
    <n v="54"/>
    <n v="54"/>
    <n v="62"/>
    <n v="62"/>
    <n v="72"/>
    <n v="74"/>
    <n v="76"/>
    <n v="76"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n v="283"/>
    <n v="283"/>
    <n v="301"/>
    <n v="310"/>
    <n v="310"/>
    <n v="320"/>
    <n v="334"/>
    <n v="334"/>
    <n v="334"/>
    <n v="367"/>
    <n v="387"/>
    <n v="391"/>
    <n v="391"/>
    <n v="409"/>
    <n v="409"/>
    <n v="409"/>
    <n v="470"/>
    <n v="470"/>
    <n v="538"/>
    <n v="564"/>
    <n v="564"/>
    <n v="616"/>
    <n v="661"/>
    <n v="710"/>
    <n v="741"/>
    <n v="791"/>
    <n v="824"/>
    <n v="824"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7"/>
    <n v="37"/>
    <n v="37"/>
    <n v="37"/>
    <n v="37"/>
    <n v="37"/>
    <n v="37"/>
    <n v="37"/>
    <n v="38"/>
    <n v="38"/>
    <n v="38"/>
    <n v="37"/>
    <n v="37"/>
    <n v="37"/>
    <n v="37"/>
    <n v="37"/>
    <n v="37"/>
    <n v="37"/>
    <n v="37"/>
    <n v="37"/>
    <n v="37"/>
    <n v="37"/>
    <n v="40"/>
    <n v="40"/>
    <n v="40"/>
    <n v="40"/>
    <n v="40"/>
    <n v="40"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n v="530"/>
    <n v="545"/>
    <n v="571"/>
    <n v="586"/>
    <n v="621"/>
    <n v="640"/>
    <n v="667"/>
    <n v="732"/>
    <n v="751"/>
    <n v="763"/>
    <n v="791"/>
    <n v="814"/>
    <n v="865"/>
    <n v="899"/>
    <n v="949"/>
    <n v="995"/>
    <n v="1015"/>
    <n v="1075"/>
    <n v="1121"/>
    <n v="1156"/>
    <n v="1181"/>
    <n v="1225"/>
    <n v="1291"/>
    <n v="1341"/>
    <n v="1397"/>
    <n v="1416"/>
    <n v="1429"/>
    <n v="1444"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n v="112"/>
    <n v="113"/>
    <n v="113"/>
    <n v="124"/>
    <n v="126"/>
    <n v="129"/>
    <n v="141"/>
    <n v="141"/>
    <n v="153"/>
    <n v="157"/>
    <n v="161"/>
    <n v="163"/>
    <n v="168"/>
    <n v="183"/>
    <n v="183"/>
    <n v="190"/>
    <n v="199"/>
    <n v="202"/>
    <n v="206"/>
    <n v="216"/>
    <n v="224"/>
    <n v="224"/>
    <n v="239"/>
    <n v="239"/>
    <n v="251"/>
    <n v="258"/>
    <n v="270"/>
    <n v="270"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8"/>
    <n v="49"/>
    <n v="49"/>
    <n v="50"/>
    <n v="50"/>
    <n v="50"/>
    <n v="50"/>
    <n v="50"/>
    <n v="52"/>
    <n v="52"/>
    <n v="52"/>
    <n v="52"/>
    <n v="55"/>
    <n v="57"/>
    <n v="57"/>
    <n v="71"/>
    <n v="75"/>
    <n v="75"/>
    <n v="75"/>
    <n v="82"/>
    <n v="92"/>
    <n v="92"/>
    <n v="101"/>
    <n v="108"/>
    <n v="108"/>
    <m/>
    <m/>
    <m/>
  </r>
  <r>
    <m/>
    <x v="198"/>
    <n v="37.938992890000002"/>
    <n v="-118.8872408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n v="6261"/>
    <n v="6474"/>
    <n v="6574"/>
    <n v="6678"/>
    <n v="6783"/>
    <n v="7064"/>
    <n v="7321"/>
    <n v="7440"/>
    <n v="7527"/>
    <n v="7614"/>
    <n v="7737"/>
    <n v="7987"/>
    <n v="8153"/>
    <n v="8269"/>
    <n v="8573"/>
    <n v="8759"/>
    <n v="8999"/>
    <n v="9197"/>
    <n v="9292"/>
    <n v="9576"/>
    <n v="9988"/>
    <n v="10422"/>
    <n v="10595"/>
    <n v="10737"/>
    <n v="11016"/>
    <n v="11511"/>
    <n v="11960"/>
    <n v="12462"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n v="215"/>
    <n v="217"/>
    <n v="228"/>
    <n v="240"/>
    <n v="259"/>
    <n v="265"/>
    <n v="275"/>
    <n v="284"/>
    <n v="294"/>
    <n v="304"/>
    <n v="314"/>
    <n v="327"/>
    <n v="344"/>
    <n v="358"/>
    <n v="372"/>
    <n v="390"/>
    <n v="411"/>
    <n v="432"/>
    <n v="460"/>
    <n v="476"/>
    <n v="490"/>
    <n v="502"/>
    <n v="519"/>
    <n v="534"/>
    <n v="556"/>
    <n v="579"/>
    <n v="593"/>
    <n v="611"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7"/>
    <n v="7"/>
    <n v="7"/>
    <n v="7"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n v="7486"/>
    <n v="7982"/>
    <n v="8155"/>
    <n v="8155"/>
    <n v="8303"/>
    <n v="8777"/>
    <n v="8777"/>
    <n v="8777"/>
    <n v="9206"/>
    <n v="9590"/>
    <n v="9911"/>
    <n v="10240"/>
    <n v="10490"/>
    <n v="10490"/>
    <n v="10490"/>
    <n v="11285"/>
    <n v="11694"/>
    <n v="11951"/>
    <n v="12467"/>
    <n v="12778"/>
    <n v="12778"/>
    <n v="12778"/>
    <n v="13800"/>
    <n v="14431"/>
    <n v="14905"/>
    <n v="15142"/>
    <n v="15643"/>
    <n v="15643"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n v="1400"/>
    <n v="1429"/>
    <n v="1439"/>
    <n v="1463"/>
    <n v="1490"/>
    <n v="1519"/>
    <n v="1537"/>
    <n v="1569"/>
    <n v="1588"/>
    <n v="1624"/>
    <n v="1642"/>
    <n v="1670"/>
    <n v="1704"/>
    <n v="1716"/>
    <n v="1753"/>
    <n v="1794"/>
    <n v="1825"/>
    <n v="1892"/>
    <n v="1940"/>
    <n v="1976"/>
    <n v="2069"/>
    <n v="2160"/>
    <n v="2243"/>
    <n v="2374"/>
    <n v="2440"/>
    <n v="2512"/>
    <n v="2666"/>
    <n v="2666"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n v="87"/>
    <n v="87"/>
    <n v="88"/>
    <n v="90"/>
    <n v="96"/>
    <n v="102"/>
    <n v="105"/>
    <n v="105"/>
    <n v="107"/>
    <n v="109"/>
    <n v="109"/>
    <n v="109"/>
    <n v="112"/>
    <n v="121"/>
    <n v="125"/>
    <n v="129"/>
    <n v="129"/>
    <n v="140"/>
    <n v="153"/>
    <n v="161"/>
    <n v="164"/>
    <n v="170"/>
    <n v="181"/>
    <n v="185"/>
    <n v="191"/>
    <n v="194"/>
    <n v="198"/>
    <n v="205"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n v="5246"/>
    <n v="5355"/>
    <n v="5501"/>
    <n v="5650"/>
    <n v="5650"/>
    <n v="5930"/>
    <n v="6040"/>
    <n v="6040"/>
    <n v="6247"/>
    <n v="6417"/>
    <n v="6593"/>
    <n v="6742"/>
    <n v="6976"/>
    <n v="7161"/>
    <n v="7359"/>
    <n v="7515"/>
    <n v="7796"/>
    <n v="8014"/>
    <n v="8454"/>
    <n v="8714"/>
    <n v="8959"/>
    <n v="9156"/>
    <n v="9361"/>
    <n v="10010"/>
    <n v="10407"/>
    <n v="10769"/>
    <n v="11290"/>
    <n v="11290"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n v="7481"/>
    <n v="7481"/>
    <n v="7554"/>
    <n v="7674"/>
    <n v="7798"/>
    <n v="7940"/>
    <n v="8345"/>
    <n v="8345"/>
    <n v="8619"/>
    <n v="8619"/>
    <n v="8837"/>
    <n v="8998"/>
    <n v="8998"/>
    <n v="9314"/>
    <n v="9440"/>
    <n v="9610"/>
    <n v="9730"/>
    <n v="9730"/>
    <n v="10092"/>
    <n v="10350"/>
    <n v="10484"/>
    <n v="10794"/>
    <n v="11096"/>
    <n v="11294"/>
    <n v="11626"/>
    <n v="11961"/>
    <n v="12401"/>
    <n v="12837"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n v="2588"/>
    <n v="2570"/>
    <n v="2587"/>
    <n v="2613"/>
    <n v="2644"/>
    <n v="2698"/>
    <n v="2712"/>
    <n v="2747"/>
    <n v="2779"/>
    <n v="2793"/>
    <n v="2809"/>
    <n v="2840"/>
    <n v="2878"/>
    <n v="2906"/>
    <n v="2928"/>
    <n v="2952"/>
    <n v="2971"/>
    <n v="2982"/>
    <n v="3020"/>
    <n v="3057"/>
    <n v="3058"/>
    <n v="3058"/>
    <n v="3185"/>
    <n v="3219"/>
    <n v="3249"/>
    <n v="3297"/>
    <n v="3400"/>
    <n v="3468"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n v="858"/>
    <n v="908"/>
    <n v="982"/>
    <n v="1080"/>
    <n v="1024"/>
    <n v="1050"/>
    <n v="1118"/>
    <n v="1161"/>
    <n v="1195"/>
    <n v="1259"/>
    <n v="1309"/>
    <n v="1388"/>
    <n v="1444"/>
    <n v="1547"/>
    <n v="1652"/>
    <n v="1716"/>
    <n v="1749"/>
    <n v="1888"/>
    <n v="1927"/>
    <n v="1926"/>
    <n v="2519"/>
    <n v="2519"/>
    <n v="2400"/>
    <n v="2560"/>
    <n v="2742"/>
    <n v="2884"/>
    <n v="3031"/>
    <n v="3093"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n v="269"/>
    <n v="271"/>
    <n v="278"/>
    <n v="279"/>
    <n v="288"/>
    <n v="291"/>
    <n v="291"/>
    <n v="291"/>
    <n v="299"/>
    <n v="302"/>
    <n v="306"/>
    <n v="317"/>
    <n v="324"/>
    <n v="324"/>
    <n v="324"/>
    <n v="347"/>
    <n v="356"/>
    <n v="376"/>
    <n v="389"/>
    <n v="404"/>
    <n v="404"/>
    <n v="404"/>
    <n v="442"/>
    <n v="453"/>
    <n v="473"/>
    <n v="489"/>
    <n v="508"/>
    <n v="508"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n v="2104"/>
    <n v="2165"/>
    <n v="2188"/>
    <n v="2212"/>
    <n v="2244"/>
    <n v="2299"/>
    <n v="2330"/>
    <n v="2330"/>
    <n v="2394"/>
    <n v="2437"/>
    <n v="2475"/>
    <n v="2494"/>
    <n v="2533"/>
    <n v="2533"/>
    <n v="2553"/>
    <n v="2594"/>
    <n v="2625"/>
    <n v="2653"/>
    <n v="2678"/>
    <n v="2721"/>
    <n v="2721"/>
    <n v="2721"/>
    <n v="2825"/>
    <n v="2901"/>
    <n v="2961"/>
    <n v="2996"/>
    <n v="3049"/>
    <n v="3083"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n v="1649"/>
    <n v="1649"/>
    <n v="1669"/>
    <n v="1697"/>
    <n v="1714"/>
    <n v="1737"/>
    <n v="1787"/>
    <n v="1787"/>
    <n v="1817"/>
    <n v="1817"/>
    <n v="1864"/>
    <n v="1910"/>
    <n v="1910"/>
    <n v="1971"/>
    <n v="1971"/>
    <n v="2069"/>
    <n v="2115"/>
    <n v="2115"/>
    <n v="2253"/>
    <n v="2319"/>
    <n v="2319"/>
    <n v="2319"/>
    <n v="2446"/>
    <n v="2509"/>
    <n v="2590"/>
    <n v="2631"/>
    <n v="2742"/>
    <n v="2712"/>
    <m/>
    <m/>
    <m/>
  </r>
  <r>
    <m/>
    <x v="198"/>
    <n v="37.934337319999997"/>
    <n v="-121.2730061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n v="2776"/>
    <n v="2776"/>
    <n v="2819"/>
    <n v="2832"/>
    <n v="2850"/>
    <n v="2892"/>
    <n v="2920"/>
    <n v="2942"/>
    <n v="2973"/>
    <n v="3017"/>
    <n v="3032"/>
    <n v="3063"/>
    <n v="3117"/>
    <n v="3157"/>
    <n v="3197"/>
    <n v="3230"/>
    <n v="3254"/>
    <n v="3288"/>
    <n v="3363"/>
    <n v="3398"/>
    <n v="3458"/>
    <n v="3547"/>
    <n v="3606"/>
    <n v="3727"/>
    <n v="3832"/>
    <n v="3888"/>
    <n v="3984"/>
    <n v="3984"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n v="213"/>
    <n v="217"/>
    <n v="217"/>
    <n v="219"/>
    <n v="219"/>
    <n v="221"/>
    <n v="226"/>
    <n v="231"/>
    <n v="234"/>
    <n v="235"/>
    <n v="239"/>
    <n v="249"/>
    <n v="254"/>
    <n v="255"/>
    <n v="257"/>
    <n v="257"/>
    <n v="260"/>
    <n v="269"/>
    <n v="273"/>
    <n v="283"/>
    <n v="286"/>
    <n v="296"/>
    <n v="296"/>
    <n v="322"/>
    <n v="330"/>
    <n v="337"/>
    <n v="344"/>
    <n v="349"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9"/>
    <n v="39"/>
    <n v="39"/>
    <n v="40"/>
    <n v="40"/>
    <n v="42"/>
    <n v="42"/>
    <n v="42"/>
    <n v="46"/>
    <n v="46"/>
    <n v="47"/>
    <n v="48"/>
    <n v="48"/>
    <n v="49"/>
    <n v="50"/>
    <n v="51"/>
    <n v="51"/>
    <n v="51"/>
    <n v="62"/>
    <n v="76"/>
    <n v="80"/>
    <n v="81"/>
    <n v="86"/>
    <n v="88"/>
    <n v="92"/>
    <n v="96"/>
    <n v="97"/>
    <n v="101"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4"/>
    <n v="14"/>
    <n v="14"/>
    <n v="15"/>
    <n v="16"/>
    <n v="18"/>
    <n v="20"/>
    <n v="20"/>
    <n v="21"/>
    <n v="21"/>
    <n v="22"/>
    <n v="23"/>
    <n v="24"/>
    <n v="25"/>
    <n v="26"/>
    <n v="26"/>
    <n v="26"/>
    <n v="27"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n v="517"/>
    <n v="517"/>
    <n v="546"/>
    <n v="547"/>
    <n v="559"/>
    <n v="565"/>
    <n v="566"/>
    <n v="566"/>
    <n v="590"/>
    <n v="590"/>
    <n v="617"/>
    <n v="643"/>
    <n v="643"/>
    <n v="657"/>
    <n v="657"/>
    <n v="685"/>
    <n v="687"/>
    <n v="687"/>
    <n v="811"/>
    <n v="860"/>
    <n v="860"/>
    <n v="860"/>
    <n v="933"/>
    <n v="1020"/>
    <n v="1064"/>
    <n v="1094"/>
    <n v="1118"/>
    <n v="1118"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n v="553"/>
    <n v="564"/>
    <n v="566"/>
    <n v="579"/>
    <n v="593"/>
    <n v="610"/>
    <n v="624"/>
    <n v="642"/>
    <n v="653"/>
    <n v="664"/>
    <n v="671"/>
    <n v="680"/>
    <n v="701"/>
    <n v="722"/>
    <n v="752"/>
    <n v="758"/>
    <n v="765"/>
    <n v="774"/>
    <n v="803"/>
    <n v="822"/>
    <n v="835"/>
    <n v="853"/>
    <n v="885"/>
    <n v="935"/>
    <n v="956"/>
    <n v="974"/>
    <n v="1006"/>
    <n v="1006"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n v="744"/>
    <n v="744"/>
    <n v="750"/>
    <n v="767"/>
    <n v="792"/>
    <n v="816"/>
    <n v="840"/>
    <n v="865"/>
    <n v="937"/>
    <n v="937"/>
    <n v="1023"/>
    <n v="1072"/>
    <n v="1072"/>
    <n v="1110"/>
    <n v="1212"/>
    <n v="1242"/>
    <n v="1267"/>
    <n v="1267"/>
    <n v="1322"/>
    <n v="1473"/>
    <n v="1514"/>
    <n v="1599"/>
    <n v="1639"/>
    <n v="1714"/>
    <n v="1789"/>
    <n v="1871"/>
    <n v="1940"/>
    <n v="2000"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n v="46"/>
    <n v="46"/>
    <n v="46"/>
    <n v="46"/>
    <n v="48"/>
    <n v="51"/>
    <n v="55"/>
    <n v="55"/>
    <n v="65"/>
    <n v="65"/>
    <n v="67"/>
    <n v="69"/>
    <n v="69"/>
    <n v="83"/>
    <n v="86"/>
    <n v="88"/>
    <n v="89"/>
    <n v="89"/>
    <n v="97"/>
    <n v="99"/>
    <n v="101"/>
    <n v="101"/>
    <n v="161"/>
    <n v="125"/>
    <n v="127"/>
    <n v="140"/>
    <n v="147"/>
    <n v="152"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6"/>
    <n v="7"/>
    <n v="8"/>
    <n v="8"/>
    <n v="9"/>
    <n v="11"/>
    <n v="12"/>
    <n v="12"/>
    <n v="20"/>
    <n v="21"/>
    <n v="21"/>
    <n v="27"/>
    <n v="28"/>
    <n v="28"/>
    <n v="32"/>
    <n v="34"/>
    <n v="34"/>
    <n v="34"/>
    <n v="53"/>
    <n v="54"/>
    <n v="59"/>
    <n v="62"/>
    <n v="62"/>
    <n v="62"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n v="1844"/>
    <n v="1897"/>
    <n v="2004"/>
    <n v="2026"/>
    <n v="2083"/>
    <n v="2116"/>
    <n v="2116"/>
    <n v="2116"/>
    <n v="2220"/>
    <n v="2381"/>
    <n v="2432"/>
    <n v="2475"/>
    <n v="2564"/>
    <n v="2564"/>
    <n v="2564"/>
    <n v="2664"/>
    <n v="2664"/>
    <n v="2881"/>
    <n v="3004"/>
    <n v="3046"/>
    <n v="3046"/>
    <n v="3046"/>
    <n v="3177"/>
    <n v="3434"/>
    <n v="3533"/>
    <n v="3646"/>
    <n v="3705"/>
    <n v="3705"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9"/>
    <n v="9"/>
    <n v="9"/>
    <n v="9"/>
    <n v="9"/>
    <n v="9"/>
    <n v="10"/>
    <n v="12"/>
    <n v="12"/>
    <n v="14"/>
    <n v="15"/>
    <n v="22"/>
    <n v="22"/>
    <n v="22"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n v="748"/>
    <n v="764"/>
    <n v="764"/>
    <n v="764"/>
    <n v="764"/>
    <n v="825"/>
    <n v="837"/>
    <n v="858"/>
    <n v="883"/>
    <n v="912"/>
    <n v="912"/>
    <n v="912"/>
    <n v="912"/>
    <n v="1017"/>
    <n v="1062"/>
    <n v="1062"/>
    <n v="1078"/>
    <n v="1078"/>
    <n v="1152"/>
    <n v="1164"/>
    <n v="1164"/>
    <n v="1190"/>
    <n v="1216"/>
    <n v="1261"/>
    <n v="1261"/>
    <n v="1341"/>
    <n v="1341"/>
    <n v="1404"/>
    <n v="1404"/>
    <n v="1518"/>
    <n v="1518"/>
    <n v="1518"/>
    <n v="1633"/>
    <n v="1655"/>
    <n v="1706"/>
    <n v="1706"/>
    <n v="1835"/>
    <n v="1835"/>
    <n v="1835"/>
    <n v="2030"/>
    <n v="2161"/>
    <n v="2161"/>
    <n v="2287"/>
    <n v="2336"/>
    <n v="2336"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n v="211"/>
    <n v="211"/>
    <n v="213"/>
    <n v="213"/>
    <n v="216"/>
    <n v="216"/>
    <n v="221"/>
    <n v="221"/>
    <n v="225"/>
    <n v="226"/>
    <n v="227"/>
    <n v="240"/>
    <n v="240"/>
    <n v="252"/>
    <n v="253"/>
    <n v="255"/>
    <n v="265"/>
    <n v="265"/>
    <n v="302"/>
    <n v="310"/>
    <n v="321"/>
    <n v="330"/>
    <n v="347"/>
    <n v="366"/>
    <n v="386"/>
    <n v="408"/>
    <n v="438"/>
    <n v="458"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n v="30"/>
    <n v="30"/>
    <n v="30"/>
    <n v="31"/>
    <n v="31"/>
    <n v="31"/>
    <n v="32"/>
    <n v="32"/>
    <n v="32"/>
    <n v="32"/>
    <n v="33"/>
    <n v="34"/>
    <n v="34"/>
    <n v="35"/>
    <n v="35"/>
    <n v="36"/>
    <n v="37"/>
    <n v="37"/>
    <n v="39"/>
    <n v="41"/>
    <n v="42"/>
    <n v="42"/>
    <n v="43"/>
    <n v="43"/>
    <n v="49"/>
    <n v="51"/>
    <n v="57"/>
    <n v="61"/>
    <m/>
    <m/>
    <m/>
  </r>
  <r>
    <m/>
    <x v="199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n v="3258"/>
    <n v="3291"/>
    <n v="3338"/>
    <n v="3379"/>
    <n v="3458"/>
    <n v="3515"/>
    <n v="3552"/>
    <n v="3575"/>
    <n v="3605"/>
    <n v="3627"/>
    <n v="3643"/>
    <n v="3663"/>
    <n v="3698"/>
    <n v="3729"/>
    <n v="3743"/>
    <n v="3759"/>
    <n v="3771"/>
    <n v="3791"/>
    <n v="3819"/>
    <n v="3852"/>
    <n v="3872"/>
    <n v="3909"/>
    <n v="3932"/>
    <n v="3941"/>
    <n v="3971"/>
    <n v="4013"/>
    <n v="4058"/>
    <n v="4093"/>
    <m/>
    <m/>
    <m/>
  </r>
  <r>
    <m/>
    <x v="199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n v="76"/>
    <n v="78"/>
    <n v="82"/>
    <n v="84"/>
    <n v="84"/>
    <n v="87"/>
    <n v="90"/>
    <n v="94"/>
    <n v="95"/>
    <n v="101"/>
    <n v="107"/>
    <n v="112"/>
    <n v="114"/>
    <n v="116"/>
    <n v="118"/>
    <n v="127"/>
    <n v="129"/>
    <n v="130"/>
    <n v="140"/>
    <n v="150"/>
    <n v="159"/>
    <n v="168"/>
    <n v="169"/>
    <n v="175"/>
    <n v="177"/>
    <n v="178"/>
    <n v="181"/>
    <n v="184"/>
    <m/>
    <m/>
    <m/>
  </r>
  <r>
    <m/>
    <x v="199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n v="4394"/>
    <n v="4416"/>
    <n v="4453"/>
    <n v="4496"/>
    <n v="4553"/>
    <n v="4591"/>
    <n v="4626"/>
    <n v="4637"/>
    <n v="4663"/>
    <n v="4687"/>
    <n v="4709"/>
    <n v="4723"/>
    <n v="4754"/>
    <n v="4788"/>
    <n v="4803"/>
    <n v="4818"/>
    <n v="4826"/>
    <n v="4861"/>
    <n v="4885"/>
    <n v="4905"/>
    <n v="4921"/>
    <n v="4941"/>
    <n v="4975"/>
    <n v="4993"/>
    <n v="5022"/>
    <n v="5066"/>
    <n v="5100"/>
    <n v="5127"/>
    <m/>
    <m/>
    <m/>
  </r>
  <r>
    <m/>
    <x v="199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n v="980"/>
    <n v="984"/>
    <n v="986"/>
    <n v="995"/>
    <n v="1004"/>
    <n v="1008"/>
    <n v="1011"/>
    <n v="1016"/>
    <n v="1022"/>
    <n v="1027"/>
    <n v="1031"/>
    <n v="1040"/>
    <n v="1049"/>
    <n v="1065"/>
    <n v="1070"/>
    <n v="1088"/>
    <n v="1100"/>
    <n v="1137"/>
    <n v="1173"/>
    <n v="1211"/>
    <n v="1228"/>
    <n v="1243"/>
    <n v="1259"/>
    <n v="1282"/>
    <n v="1305"/>
    <n v="1321"/>
    <n v="1336"/>
    <n v="1347"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n v="240"/>
    <n v="242"/>
    <n v="244"/>
    <n v="245"/>
    <n v="251"/>
    <n v="252"/>
    <n v="253"/>
    <n v="255"/>
    <n v="256"/>
    <n v="258"/>
    <n v="258"/>
    <n v="259"/>
    <n v="261"/>
    <n v="264"/>
    <n v="264"/>
    <n v="265"/>
    <n v="268"/>
    <n v="270"/>
    <n v="271"/>
    <n v="274"/>
    <n v="277"/>
    <n v="278"/>
    <n v="280"/>
    <n v="282"/>
    <n v="284"/>
    <n v="287"/>
    <n v="291"/>
    <n v="291"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n v="72"/>
    <n v="76"/>
    <n v="77"/>
    <n v="76"/>
    <n v="76"/>
    <n v="77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7"/>
    <n v="77"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7"/>
    <n v="7"/>
    <n v="7"/>
    <n v="10"/>
    <n v="12"/>
    <n v="12"/>
    <n v="12"/>
    <n v="12"/>
    <n v="12"/>
    <n v="12"/>
    <n v="12"/>
    <n v="13"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8"/>
    <n v="8"/>
    <n v="8"/>
    <n v="10"/>
    <n v="12"/>
    <n v="12"/>
    <n v="14"/>
    <n v="14"/>
    <n v="15"/>
    <n v="15"/>
    <n v="15"/>
    <n v="17"/>
    <n v="17"/>
    <n v="17"/>
    <n v="17"/>
    <n v="17"/>
    <n v="18"/>
    <n v="18"/>
    <n v="20"/>
    <n v="20"/>
    <n v="20"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n v="64"/>
    <n v="64"/>
    <n v="64"/>
    <n v="64"/>
    <n v="64"/>
    <n v="66"/>
    <n v="66"/>
    <n v="66"/>
    <n v="66"/>
    <n v="66"/>
    <n v="66"/>
    <n v="66"/>
    <n v="66"/>
    <n v="66"/>
    <n v="67"/>
    <n v="68"/>
    <n v="68"/>
    <n v="68"/>
    <n v="68"/>
    <n v="68"/>
    <n v="68"/>
    <n v="68"/>
    <n v="69"/>
    <n v="69"/>
    <n v="69"/>
    <n v="69"/>
    <n v="70"/>
    <n v="70"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n v="69"/>
    <n v="69"/>
    <n v="71"/>
    <n v="72"/>
    <n v="72"/>
    <n v="72"/>
    <n v="74"/>
    <n v="76"/>
    <n v="76"/>
    <n v="76"/>
    <n v="76"/>
    <n v="76"/>
    <n v="76"/>
    <n v="76"/>
    <n v="77"/>
    <n v="78"/>
    <n v="78"/>
    <n v="79"/>
    <n v="80"/>
    <n v="80"/>
    <n v="80"/>
    <n v="80"/>
    <n v="80"/>
    <n v="80"/>
    <n v="81"/>
    <n v="81"/>
    <n v="82"/>
    <n v="82"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n v="5775"/>
    <n v="5802"/>
    <n v="5854"/>
    <n v="5917"/>
    <n v="5977"/>
    <n v="6041"/>
    <n v="6079"/>
    <n v="6106"/>
    <n v="6138"/>
    <n v="6176"/>
    <n v="6204"/>
    <n v="6232"/>
    <n v="6257"/>
    <n v="6301"/>
    <n v="6330"/>
    <n v="6376"/>
    <n v="6401"/>
    <n v="6445"/>
    <n v="6493"/>
    <n v="6565"/>
    <n v="6603"/>
    <n v="6630"/>
    <n v="6663"/>
    <n v="6700"/>
    <n v="6775"/>
    <n v="6835"/>
    <n v="6901"/>
    <n v="6947"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n v="720"/>
    <n v="724"/>
    <n v="726"/>
    <n v="733"/>
    <n v="746"/>
    <n v="751"/>
    <n v="753"/>
    <n v="756"/>
    <n v="757"/>
    <n v="764"/>
    <n v="771"/>
    <n v="779"/>
    <n v="790"/>
    <n v="794"/>
    <n v="801"/>
    <n v="807"/>
    <n v="815"/>
    <n v="820"/>
    <n v="825"/>
    <n v="831"/>
    <n v="839"/>
    <n v="852"/>
    <n v="864"/>
    <n v="869"/>
    <n v="873"/>
    <n v="895"/>
    <n v="911"/>
    <n v="922"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n v="587"/>
    <n v="587"/>
    <n v="590"/>
    <n v="599"/>
    <n v="599"/>
    <n v="603"/>
    <n v="607"/>
    <n v="608"/>
    <n v="610"/>
    <n v="612"/>
    <n v="615"/>
    <n v="617"/>
    <n v="621"/>
    <n v="623"/>
    <n v="625"/>
    <n v="626"/>
    <n v="628"/>
    <n v="632"/>
    <n v="633"/>
    <n v="639"/>
    <n v="641"/>
    <n v="649"/>
    <n v="656"/>
    <n v="660"/>
    <n v="665"/>
    <n v="670"/>
    <n v="680"/>
    <n v="685"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n v="53"/>
    <n v="53"/>
    <n v="53"/>
    <n v="53"/>
    <n v="53"/>
    <n v="53"/>
    <n v="54"/>
    <n v="54"/>
    <n v="56"/>
    <n v="57"/>
    <n v="54"/>
    <n v="54"/>
    <n v="54"/>
    <n v="54"/>
    <n v="54"/>
    <n v="54"/>
    <n v="54"/>
    <n v="54"/>
    <n v="54"/>
    <n v="54"/>
    <n v="54"/>
    <n v="54"/>
    <n v="54"/>
    <n v="54"/>
    <n v="54"/>
    <n v="55"/>
    <n v="56"/>
    <n v="56"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n v="1732"/>
    <n v="1748"/>
    <n v="1761"/>
    <n v="1778"/>
    <n v="1788"/>
    <n v="1802"/>
    <n v="1817"/>
    <n v="1834"/>
    <n v="1862"/>
    <n v="1880"/>
    <n v="1888"/>
    <n v="1907"/>
    <n v="1920"/>
    <n v="1925"/>
    <n v="1932"/>
    <n v="1941"/>
    <n v="1960"/>
    <n v="2001"/>
    <n v="2024"/>
    <n v="2063"/>
    <n v="2079"/>
    <n v="2101"/>
    <n v="2113"/>
    <n v="2139"/>
    <n v="2173"/>
    <n v="2220"/>
    <n v="2266"/>
    <n v="2296"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7"/>
    <n v="26"/>
    <n v="26"/>
    <n v="26"/>
    <n v="26"/>
    <n v="26"/>
    <n v="26"/>
    <n v="26"/>
    <n v="26"/>
    <n v="26"/>
    <n v="26"/>
    <n v="29"/>
    <n v="29"/>
    <n v="29"/>
    <n v="29"/>
    <n v="30"/>
    <n v="30"/>
    <n v="30"/>
    <n v="30"/>
    <n v="31"/>
    <n v="31"/>
    <n v="31"/>
    <n v="31"/>
    <n v="32"/>
    <n v="33"/>
    <n v="34"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n v="139"/>
    <n v="143"/>
    <n v="148"/>
    <n v="150"/>
    <n v="157"/>
    <n v="158"/>
    <n v="161"/>
    <n v="162"/>
    <n v="164"/>
    <n v="166"/>
    <n v="171"/>
    <n v="176"/>
    <n v="177"/>
    <n v="181"/>
    <n v="184"/>
    <n v="193"/>
    <n v="195"/>
    <n v="199"/>
    <n v="205"/>
    <n v="214"/>
    <n v="217"/>
    <n v="222"/>
    <n v="224"/>
    <n v="236"/>
    <n v="243"/>
    <n v="252"/>
    <n v="260"/>
    <n v="266"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n v="14"/>
    <n v="14"/>
    <n v="15"/>
    <n v="15"/>
    <n v="15"/>
    <n v="15"/>
    <n v="15"/>
    <n v="15"/>
    <n v="15"/>
    <n v="15"/>
    <n v="15"/>
    <n v="15"/>
    <n v="15"/>
    <n v="15"/>
    <n v="16"/>
    <n v="17"/>
    <n v="17"/>
    <n v="17"/>
    <n v="17"/>
    <n v="18"/>
    <n v="18"/>
    <n v="19"/>
    <n v="18"/>
    <n v="18"/>
    <n v="18"/>
    <n v="18"/>
    <n v="18"/>
    <n v="18"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n v="177"/>
    <n v="177"/>
    <n v="178"/>
    <n v="178"/>
    <n v="178"/>
    <n v="178"/>
    <n v="178"/>
    <n v="179"/>
    <n v="180"/>
    <n v="181"/>
    <n v="181"/>
    <n v="181"/>
    <n v="181"/>
    <n v="181"/>
    <n v="181"/>
    <n v="181"/>
    <n v="182"/>
    <n v="182"/>
    <n v="181"/>
    <n v="182"/>
    <n v="182"/>
    <n v="182"/>
    <n v="182"/>
    <n v="184"/>
    <n v="186"/>
    <n v="186"/>
    <n v="186"/>
    <n v="186"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n v="2221"/>
    <n v="2244"/>
    <n v="2266"/>
    <n v="2294"/>
    <n v="2310"/>
    <n v="2343"/>
    <n v="2370"/>
    <n v="2373"/>
    <n v="2384"/>
    <n v="2398"/>
    <n v="2424"/>
    <n v="2436"/>
    <n v="2445"/>
    <n v="2458"/>
    <n v="2458"/>
    <n v="2466"/>
    <n v="2477"/>
    <n v="2488"/>
    <n v="2508"/>
    <n v="2522"/>
    <n v="2526"/>
    <n v="2532"/>
    <n v="2543"/>
    <n v="2555"/>
    <n v="2569"/>
    <n v="2594"/>
    <n v="2616"/>
    <n v="2633"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n v="31"/>
    <n v="31"/>
    <n v="31"/>
    <n v="32"/>
    <n v="34"/>
    <n v="35"/>
    <n v="36"/>
    <n v="37"/>
    <n v="38"/>
    <n v="38"/>
    <n v="38"/>
    <n v="38"/>
    <n v="38"/>
    <n v="38"/>
    <n v="39"/>
    <n v="39"/>
    <n v="39"/>
    <n v="40"/>
    <n v="42"/>
    <n v="46"/>
    <n v="46"/>
    <n v="48"/>
    <n v="48"/>
    <n v="48"/>
    <n v="48"/>
    <n v="50"/>
    <n v="50"/>
    <n v="50"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n v="81"/>
    <n v="82"/>
    <n v="82"/>
    <n v="82"/>
    <n v="82"/>
    <n v="82"/>
    <n v="82"/>
    <n v="82"/>
    <n v="82"/>
    <n v="84"/>
    <n v="84"/>
    <n v="84"/>
    <n v="84"/>
    <n v="84"/>
    <n v="84"/>
    <n v="85"/>
    <n v="86"/>
    <n v="85"/>
    <n v="86"/>
    <n v="85"/>
    <n v="86"/>
    <n v="86"/>
    <n v="86"/>
    <n v="88"/>
    <n v="89"/>
    <n v="90"/>
    <n v="94"/>
    <n v="94"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n v="583"/>
    <n v="589"/>
    <n v="589"/>
    <n v="606"/>
    <n v="610"/>
    <n v="613"/>
    <n v="616"/>
    <n v="619"/>
    <n v="628"/>
    <n v="632"/>
    <n v="636"/>
    <n v="635"/>
    <n v="637"/>
    <n v="641"/>
    <n v="647"/>
    <n v="652"/>
    <n v="659"/>
    <n v="658"/>
    <n v="661"/>
    <n v="668"/>
    <n v="673"/>
    <n v="680"/>
    <n v="680"/>
    <n v="683"/>
    <n v="686"/>
    <n v="692"/>
    <n v="701"/>
    <n v="713"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8"/>
    <n v="8"/>
    <n v="7"/>
    <n v="8"/>
    <n v="7"/>
    <n v="7"/>
    <n v="7"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n v="614"/>
    <n v="619"/>
    <n v="620"/>
    <n v="621"/>
    <n v="624"/>
    <n v="627"/>
    <n v="630"/>
    <n v="631"/>
    <n v="631"/>
    <n v="631"/>
    <n v="631"/>
    <n v="632"/>
    <n v="632"/>
    <n v="632"/>
    <n v="633"/>
    <n v="633"/>
    <n v="633"/>
    <n v="634"/>
    <n v="634"/>
    <n v="635"/>
    <n v="635"/>
    <n v="635"/>
    <n v="635"/>
    <n v="635"/>
    <n v="635"/>
    <n v="635"/>
    <n v="636"/>
    <n v="636"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n v="54"/>
    <n v="55"/>
    <n v="55"/>
    <n v="56"/>
    <n v="59"/>
    <n v="60"/>
    <n v="62"/>
    <n v="62"/>
    <n v="62"/>
    <n v="64"/>
    <n v="65"/>
    <n v="65"/>
    <n v="66"/>
    <n v="66"/>
    <n v="69"/>
    <n v="72"/>
    <n v="81"/>
    <n v="73"/>
    <n v="77"/>
    <n v="78"/>
    <n v="79"/>
    <n v="79"/>
    <n v="80"/>
    <n v="85"/>
    <n v="85"/>
    <n v="87"/>
    <n v="88"/>
    <n v="89"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n v="45"/>
    <n v="46"/>
    <n v="46"/>
    <n v="46"/>
    <n v="46"/>
    <n v="46"/>
    <n v="50"/>
    <n v="57"/>
    <n v="57"/>
    <n v="58"/>
    <n v="58"/>
    <n v="58"/>
    <n v="59"/>
    <n v="59"/>
    <n v="60"/>
    <n v="62"/>
    <n v="65"/>
    <n v="65"/>
    <n v="66"/>
    <n v="67"/>
    <n v="67"/>
    <n v="67"/>
    <n v="68"/>
    <n v="68"/>
    <n v="68"/>
    <n v="69"/>
    <n v="69"/>
    <n v="70"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n v="172"/>
    <n v="177"/>
    <n v="181"/>
    <n v="181"/>
    <n v="182"/>
    <n v="183"/>
    <n v="185"/>
    <n v="188"/>
    <n v="190"/>
    <n v="190"/>
    <n v="190"/>
    <n v="191"/>
    <n v="191"/>
    <n v="194"/>
    <n v="195"/>
    <n v="195"/>
    <n v="197"/>
    <n v="198"/>
    <n v="198"/>
    <n v="198"/>
    <n v="199"/>
    <n v="200"/>
    <n v="201"/>
    <n v="201"/>
    <n v="201"/>
    <n v="202"/>
    <n v="203"/>
    <n v="203"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n v="629"/>
    <n v="630"/>
    <n v="631"/>
    <n v="635"/>
    <n v="638"/>
    <n v="641"/>
    <n v="641"/>
    <n v="644"/>
    <n v="645"/>
    <n v="644"/>
    <n v="644"/>
    <n v="645"/>
    <n v="645"/>
    <n v="646"/>
    <n v="646"/>
    <n v="646"/>
    <n v="646"/>
    <n v="646"/>
    <n v="647"/>
    <n v="649"/>
    <n v="649"/>
    <n v="649"/>
    <n v="649"/>
    <n v="649"/>
    <n v="649"/>
    <n v="649"/>
    <n v="650"/>
    <n v="651"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n v="19"/>
    <n v="19"/>
    <n v="19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3"/>
    <n v="23"/>
    <n v="23"/>
    <n v="23"/>
    <n v="23"/>
    <n v="23"/>
    <n v="23"/>
    <n v="23"/>
    <n v="23"/>
    <n v="23"/>
    <n v="24"/>
    <n v="25"/>
    <n v="26"/>
    <n v="27"/>
    <n v="27"/>
    <n v="27"/>
    <n v="27"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60"/>
    <n v="59"/>
    <n v="61"/>
    <n v="62"/>
    <n v="63"/>
    <n v="64"/>
    <n v="63"/>
    <n v="65"/>
    <n v="65"/>
    <n v="67"/>
    <n v="72"/>
    <n v="75"/>
    <n v="78"/>
    <n v="80"/>
    <n v="80"/>
    <n v="80"/>
    <n v="80"/>
    <n v="85"/>
    <n v="86"/>
    <n v="91"/>
    <n v="93"/>
    <n v="92"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n v="14"/>
    <n v="14"/>
    <n v="15"/>
    <n v="15"/>
    <n v="15"/>
    <n v="15"/>
    <n v="15"/>
    <n v="15"/>
    <n v="16"/>
    <n v="16"/>
    <n v="16"/>
    <n v="17"/>
    <n v="17"/>
    <n v="16"/>
    <n v="16"/>
    <n v="16"/>
    <n v="16"/>
    <n v="16"/>
    <n v="16"/>
    <n v="16"/>
    <n v="16"/>
    <n v="16"/>
    <n v="16"/>
    <n v="16"/>
    <n v="16"/>
    <n v="17"/>
    <n v="17"/>
    <n v="18"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n v="295"/>
    <n v="297"/>
    <n v="297"/>
    <n v="300"/>
    <n v="302"/>
    <n v="306"/>
    <n v="313"/>
    <n v="320"/>
    <n v="320"/>
    <n v="323"/>
    <n v="324"/>
    <n v="326"/>
    <n v="332"/>
    <n v="346"/>
    <n v="352"/>
    <n v="352"/>
    <n v="351"/>
    <n v="351"/>
    <n v="351"/>
    <n v="351"/>
    <n v="355"/>
    <n v="357"/>
    <n v="358"/>
    <n v="358"/>
    <n v="368"/>
    <n v="369"/>
    <n v="372"/>
    <n v="378"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n v="33"/>
    <n v="35"/>
    <n v="37"/>
    <n v="36"/>
    <n v="38"/>
    <n v="40"/>
    <n v="43"/>
    <n v="45"/>
    <n v="46"/>
    <n v="47"/>
    <n v="48"/>
    <n v="51"/>
    <n v="53"/>
    <n v="53"/>
    <n v="53"/>
    <n v="54"/>
    <n v="55"/>
    <n v="55"/>
    <n v="57"/>
    <n v="62"/>
    <n v="62"/>
    <n v="64"/>
    <n v="65"/>
    <n v="66"/>
    <n v="67"/>
    <n v="70"/>
    <n v="72"/>
    <n v="73"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n v="62"/>
    <n v="62"/>
    <n v="62"/>
    <n v="62"/>
    <n v="62"/>
    <n v="62"/>
    <n v="62"/>
    <n v="62"/>
    <n v="62"/>
    <n v="62"/>
    <n v="63"/>
    <n v="64"/>
    <n v="64"/>
    <n v="64"/>
    <n v="64"/>
    <n v="63"/>
    <n v="63"/>
    <n v="63"/>
    <n v="63"/>
    <n v="63"/>
    <n v="63"/>
    <n v="64"/>
    <n v="65"/>
    <n v="67"/>
    <n v="67"/>
    <n v="69"/>
    <n v="70"/>
    <n v="71"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n v="81"/>
    <n v="89"/>
    <n v="89"/>
    <n v="90"/>
    <n v="89"/>
    <n v="92"/>
    <n v="93"/>
    <n v="93"/>
    <n v="94"/>
    <n v="94"/>
    <n v="95"/>
    <n v="95"/>
    <n v="97"/>
    <n v="97"/>
    <n v="98"/>
    <n v="99"/>
    <n v="99"/>
    <n v="99"/>
    <n v="98"/>
    <n v="100"/>
    <n v="100"/>
    <n v="100"/>
    <n v="99"/>
    <n v="99"/>
    <n v="99"/>
    <n v="100"/>
    <n v="100"/>
    <n v="100"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3"/>
    <n v="23"/>
    <n v="23"/>
    <n v="23"/>
    <n v="23"/>
    <n v="23"/>
    <n v="23"/>
    <n v="23"/>
    <n v="24"/>
    <n v="24"/>
    <n v="24"/>
    <n v="25"/>
    <n v="25"/>
    <n v="28"/>
    <n v="28"/>
    <n v="28"/>
    <n v="28"/>
    <n v="28"/>
    <n v="32"/>
    <n v="32"/>
    <n v="34"/>
    <n v="35"/>
    <n v="35"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n v="226"/>
    <n v="231"/>
    <n v="233"/>
    <n v="237"/>
    <n v="239"/>
    <n v="239"/>
    <n v="243"/>
    <n v="248"/>
    <n v="247"/>
    <n v="248"/>
    <n v="252"/>
    <n v="253"/>
    <n v="254"/>
    <n v="256"/>
    <n v="256"/>
    <n v="257"/>
    <n v="258"/>
    <n v="262"/>
    <n v="262"/>
    <n v="262"/>
    <n v="262"/>
    <n v="262"/>
    <n v="263"/>
    <n v="264"/>
    <n v="264"/>
    <n v="265"/>
    <n v="267"/>
    <n v="267"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n v="32"/>
    <n v="33"/>
    <n v="33"/>
    <n v="33"/>
    <n v="33"/>
    <n v="33"/>
    <n v="34"/>
    <n v="34"/>
    <n v="36"/>
    <n v="37"/>
    <n v="37"/>
    <n v="37"/>
    <n v="38"/>
    <n v="38"/>
    <n v="38"/>
    <n v="38"/>
    <n v="39"/>
    <n v="39"/>
    <n v="39"/>
    <n v="39"/>
    <n v="39"/>
    <n v="39"/>
    <n v="40"/>
    <n v="40"/>
    <n v="40"/>
    <n v="41"/>
    <n v="41"/>
    <n v="41"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n v="41"/>
    <n v="41"/>
    <n v="41"/>
    <n v="41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n v="2488"/>
    <n v="2501"/>
    <n v="2505"/>
    <n v="2521"/>
    <n v="2534"/>
    <n v="2540"/>
    <n v="2566"/>
    <n v="2583"/>
    <n v="2598"/>
    <n v="2604"/>
    <n v="2616"/>
    <n v="2629"/>
    <n v="2646"/>
    <n v="2652"/>
    <n v="2656"/>
    <n v="2666"/>
    <n v="2671"/>
    <n v="2693"/>
    <n v="2698"/>
    <n v="2705"/>
    <n v="2714"/>
    <n v="2721"/>
    <n v="2724"/>
    <n v="2730"/>
    <n v="2746"/>
    <n v="2757"/>
    <n v="2773"/>
    <n v="2783"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n v="35"/>
    <n v="40"/>
    <n v="40"/>
    <n v="40"/>
    <n v="42"/>
    <n v="43"/>
    <n v="44"/>
    <n v="45"/>
    <n v="48"/>
    <n v="48"/>
    <n v="48"/>
    <n v="47"/>
    <n v="47"/>
    <n v="47"/>
    <n v="48"/>
    <n v="49"/>
    <n v="49"/>
    <n v="49"/>
    <n v="49"/>
    <n v="49"/>
    <n v="49"/>
    <n v="50"/>
    <n v="50"/>
    <n v="50"/>
    <n v="51"/>
    <n v="51"/>
    <n v="51"/>
    <n v="51"/>
    <m/>
    <m/>
    <m/>
  </r>
  <r>
    <m/>
    <x v="200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n v="15549"/>
    <n v="15709"/>
    <n v="15776"/>
    <n v="15789"/>
    <n v="15843"/>
    <n v="15914"/>
    <n v="16020"/>
    <n v="16056"/>
    <n v="16092"/>
    <n v="16108"/>
    <n v="16134"/>
    <n v="16155"/>
    <n v="16178"/>
    <n v="16277"/>
    <n v="16306"/>
    <n v="16338"/>
    <n v="16359"/>
    <n v="16381"/>
    <n v="16398"/>
    <n v="16425"/>
    <n v="16469"/>
    <n v="16475"/>
    <n v="16483"/>
    <n v="16522"/>
    <n v="16527"/>
    <n v="16547"/>
    <n v="16564"/>
    <n v="16606"/>
    <m/>
    <m/>
    <m/>
  </r>
  <r>
    <m/>
    <x v="200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n v="10296"/>
    <n v="10448"/>
    <n v="10536"/>
    <n v="10593"/>
    <n v="10636"/>
    <n v="10677"/>
    <n v="10747"/>
    <n v="10809"/>
    <n v="10844"/>
    <n v="10859"/>
    <n v="10924"/>
    <n v="10967"/>
    <n v="11103"/>
    <n v="11189"/>
    <n v="11218"/>
    <n v="11231"/>
    <n v="11261"/>
    <n v="11284"/>
    <n v="11322"/>
    <n v="11358"/>
    <n v="11392"/>
    <n v="11405"/>
    <n v="11414"/>
    <n v="11443"/>
    <n v="11450"/>
    <n v="11483"/>
    <n v="11511"/>
    <n v="11558"/>
    <m/>
    <m/>
    <m/>
  </r>
  <r>
    <m/>
    <x v="200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n v="1397"/>
    <n v="1400"/>
    <n v="1402"/>
    <n v="1404"/>
    <n v="1406"/>
    <n v="1409"/>
    <n v="1413"/>
    <n v="1419"/>
    <n v="1426"/>
    <n v="1432"/>
    <n v="1430"/>
    <n v="1435"/>
    <n v="1435"/>
    <n v="1439"/>
    <n v="1442"/>
    <n v="1441"/>
    <n v="1443"/>
    <n v="1444"/>
    <n v="1447"/>
    <n v="1448"/>
    <n v="1467"/>
    <n v="1467"/>
    <n v="1467"/>
    <n v="1469"/>
    <n v="1469"/>
    <n v="1469"/>
    <n v="1471"/>
    <n v="1482"/>
    <m/>
    <m/>
    <m/>
  </r>
  <r>
    <m/>
    <x v="200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n v="1104"/>
    <n v="1143"/>
    <n v="1154"/>
    <n v="1161"/>
    <n v="1171"/>
    <n v="1170"/>
    <n v="1174"/>
    <n v="1185"/>
    <n v="1187"/>
    <n v="1194"/>
    <n v="1199"/>
    <n v="1210"/>
    <n v="1216"/>
    <n v="1223"/>
    <n v="1229"/>
    <n v="1233"/>
    <n v="1235"/>
    <n v="1241"/>
    <n v="1246"/>
    <n v="1254"/>
    <n v="1258"/>
    <n v="1259"/>
    <n v="1259"/>
    <n v="1272"/>
    <n v="1273"/>
    <n v="1277"/>
    <n v="1282"/>
    <n v="1287"/>
    <m/>
    <m/>
    <m/>
  </r>
  <r>
    <m/>
    <x v="200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n v="11323"/>
    <n v="11479"/>
    <n v="11525"/>
    <n v="11548"/>
    <n v="11582"/>
    <n v="11673"/>
    <n v="11817"/>
    <n v="11828"/>
    <n v="11860"/>
    <n v="11875"/>
    <n v="11911"/>
    <n v="11930"/>
    <n v="11979"/>
    <n v="12021"/>
    <n v="12034"/>
    <n v="12055"/>
    <n v="12078"/>
    <n v="12089"/>
    <n v="12105"/>
    <n v="12136"/>
    <n v="12174"/>
    <n v="12185"/>
    <n v="12196"/>
    <n v="12225"/>
    <n v="12227"/>
    <n v="12245"/>
    <n v="12254"/>
    <n v="12275"/>
    <m/>
    <m/>
    <m/>
  </r>
  <r>
    <m/>
    <x v="200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n v="1078"/>
    <n v="1091"/>
    <n v="1094"/>
    <n v="1100"/>
    <n v="1104"/>
    <n v="1108"/>
    <n v="1112"/>
    <n v="1119"/>
    <n v="1120"/>
    <n v="1122"/>
    <n v="1130"/>
    <n v="1147"/>
    <n v="1150"/>
    <n v="1198"/>
    <n v="1236"/>
    <n v="1240"/>
    <n v="1276"/>
    <n v="1285"/>
    <n v="1288"/>
    <n v="1203"/>
    <n v="1209"/>
    <n v="1217"/>
    <n v="1214"/>
    <n v="1221"/>
    <n v="1221"/>
    <n v="1219"/>
    <n v="1223"/>
    <n v="1241"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n v="836"/>
    <n v="845"/>
    <n v="848"/>
    <n v="856"/>
    <n v="859"/>
    <n v="859"/>
    <n v="864"/>
    <n v="864"/>
    <n v="863"/>
    <n v="873"/>
    <n v="878"/>
    <n v="883"/>
    <n v="886"/>
    <n v="885"/>
    <n v="888"/>
    <n v="888"/>
    <n v="888"/>
    <n v="889"/>
    <n v="892"/>
    <n v="893"/>
    <n v="895"/>
    <n v="895"/>
    <n v="895"/>
    <n v="898"/>
    <n v="898"/>
    <n v="899"/>
    <n v="904"/>
    <n v="906"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n v="384"/>
    <n v="388"/>
    <n v="393"/>
    <n v="392"/>
    <n v="397"/>
    <n v="405"/>
    <n v="416"/>
    <n v="420"/>
    <n v="428"/>
    <n v="430"/>
    <n v="437"/>
    <n v="441"/>
    <n v="453"/>
    <n v="463"/>
    <n v="465"/>
    <n v="467"/>
    <n v="469"/>
    <n v="471"/>
    <n v="472"/>
    <n v="567"/>
    <n v="575"/>
    <n v="579"/>
    <n v="584"/>
    <n v="587"/>
    <n v="588"/>
    <n v="595"/>
    <n v="598"/>
    <n v="599"/>
    <m/>
    <m/>
    <m/>
  </r>
  <r>
    <m/>
    <x v="201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n v="1436"/>
    <n v="1440"/>
    <n v="1450"/>
    <n v="1451"/>
    <n v="1454"/>
    <n v="1465"/>
    <n v="1496"/>
    <n v="1511"/>
    <n v="1513"/>
    <n v="1522"/>
    <n v="1530"/>
    <n v="1543"/>
    <n v="1544"/>
    <n v="1554"/>
    <n v="1557"/>
    <n v="1565"/>
    <n v="1573"/>
    <n v="1579"/>
    <n v="1584"/>
    <n v="1602"/>
    <n v="1606"/>
    <n v="1613"/>
    <n v="1620"/>
    <n v="1624"/>
    <n v="1628"/>
    <n v="1630"/>
    <n v="1635"/>
    <n v="1652"/>
    <m/>
    <m/>
    <m/>
  </r>
  <r>
    <m/>
    <x v="201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n v="3758"/>
    <n v="3838"/>
    <n v="3883"/>
    <n v="3903"/>
    <n v="3925"/>
    <n v="3937"/>
    <n v="3995"/>
    <n v="4070"/>
    <n v="4095"/>
    <n v="4125"/>
    <n v="4139"/>
    <n v="4171"/>
    <n v="4224"/>
    <n v="4259"/>
    <n v="4287"/>
    <n v="4345"/>
    <n v="4386"/>
    <n v="4422"/>
    <n v="4470"/>
    <n v="4522"/>
    <n v="4569"/>
    <n v="4647"/>
    <n v="4682"/>
    <n v="4697"/>
    <n v="4720"/>
    <n v="4791"/>
    <n v="4840"/>
    <n v="4871"/>
    <m/>
    <m/>
    <m/>
  </r>
  <r>
    <m/>
    <x v="201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n v="4253"/>
    <n v="4272"/>
    <n v="4299"/>
    <n v="4305"/>
    <n v="4314"/>
    <n v="4322"/>
    <n v="4342"/>
    <n v="4346"/>
    <n v="4353"/>
    <n v="4361"/>
    <n v="4373"/>
    <n v="4379"/>
    <n v="4389"/>
    <n v="4401"/>
    <n v="4406"/>
    <n v="4416"/>
    <n v="4428"/>
    <n v="4429"/>
    <n v="4431"/>
    <n v="4470"/>
    <n v="4487"/>
    <n v="4495"/>
    <n v="4501"/>
    <n v="4509"/>
    <n v="4522"/>
    <n v="4538"/>
    <n v="4519"/>
    <n v="4542"/>
    <m/>
    <m/>
    <m/>
  </r>
  <r>
    <m/>
    <x v="202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n v="8801"/>
    <n v="8857"/>
    <n v="8886"/>
    <n v="9016"/>
    <n v="9120"/>
    <n v="9199"/>
    <n v="9269"/>
    <n v="9332"/>
    <n v="9389"/>
    <n v="9474"/>
    <n v="9537"/>
    <n v="9589"/>
    <n v="9654"/>
    <n v="9709"/>
    <n v="9767"/>
    <n v="9799"/>
    <n v="9818"/>
    <n v="9847"/>
    <n v="9903"/>
    <n v="9952"/>
    <n v="9984"/>
    <n v="10020"/>
    <n v="10058"/>
    <n v="10094"/>
    <n v="10128"/>
    <n v="10159"/>
    <n v="10185"/>
    <n v="10216"/>
    <m/>
    <m/>
    <m/>
  </r>
  <r>
    <m/>
    <x v="203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n v="380"/>
    <n v="382"/>
    <n v="382"/>
    <n v="383"/>
    <n v="387"/>
    <n v="392"/>
    <n v="396"/>
    <n v="399"/>
    <n v="399"/>
    <n v="404"/>
    <n v="412"/>
    <n v="443"/>
    <n v="506"/>
    <n v="531"/>
    <n v="541"/>
    <n v="551"/>
    <n v="564"/>
    <n v="580"/>
    <n v="600"/>
    <n v="633"/>
    <n v="673"/>
    <n v="716"/>
    <n v="738"/>
    <n v="760"/>
    <n v="807"/>
    <n v="863"/>
    <n v="945"/>
    <n v="1033"/>
    <m/>
    <m/>
    <m/>
  </r>
  <r>
    <m/>
    <x v="203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4"/>
    <n v="35"/>
    <n v="35"/>
    <n v="39"/>
    <n v="39"/>
    <n v="41"/>
    <n v="44"/>
    <n v="42"/>
    <n v="42"/>
    <n v="44"/>
    <n v="47"/>
    <n v="51"/>
    <m/>
    <m/>
    <m/>
  </r>
  <r>
    <m/>
    <x v="203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n v="98"/>
    <n v="100"/>
    <n v="99"/>
    <n v="105"/>
    <n v="111"/>
    <n v="115"/>
    <n v="123"/>
    <n v="130"/>
    <n v="132"/>
    <n v="133"/>
    <n v="135"/>
    <n v="135"/>
    <n v="139"/>
    <n v="141"/>
    <n v="145"/>
    <n v="153"/>
    <n v="157"/>
    <n v="161"/>
    <n v="167"/>
    <n v="175"/>
    <n v="188"/>
    <n v="190"/>
    <n v="205"/>
    <n v="230"/>
    <n v="240"/>
    <n v="248"/>
    <n v="287"/>
    <n v="305"/>
    <m/>
    <m/>
    <m/>
  </r>
  <r>
    <m/>
    <x v="203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3"/>
    <n v="56"/>
    <n v="56"/>
    <n v="58"/>
    <n v="61"/>
    <n v="61"/>
    <n v="63"/>
    <n v="64"/>
    <n v="69"/>
    <n v="73"/>
    <n v="76"/>
    <n v="80"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n v="422"/>
    <n v="424"/>
    <n v="427"/>
    <n v="428"/>
    <n v="431"/>
    <n v="439"/>
    <n v="453"/>
    <n v="457"/>
    <n v="464"/>
    <n v="471"/>
    <n v="484"/>
    <n v="506"/>
    <n v="519"/>
    <n v="541"/>
    <n v="545"/>
    <n v="565"/>
    <n v="608"/>
    <n v="650"/>
    <n v="688"/>
    <n v="748"/>
    <n v="817"/>
    <n v="850"/>
    <n v="878"/>
    <n v="918"/>
    <n v="1022"/>
    <n v="1149"/>
    <n v="1297"/>
    <n v="1547"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n v="7123"/>
    <n v="7196"/>
    <n v="7248"/>
    <n v="7339"/>
    <n v="7462"/>
    <n v="7572"/>
    <n v="7690"/>
    <n v="7804"/>
    <n v="7924"/>
    <n v="8035"/>
    <n v="8193"/>
    <n v="8337"/>
    <n v="8589"/>
    <n v="8864"/>
    <n v="8928"/>
    <n v="9086"/>
    <n v="9498"/>
    <n v="9812"/>
    <n v="10111"/>
    <n v="10448"/>
    <n v="10837"/>
    <n v="11155"/>
    <n v="11327"/>
    <n v="11744"/>
    <n v="12217"/>
    <n v="12584"/>
    <n v="13320"/>
    <n v="14046"/>
    <m/>
    <m/>
    <m/>
  </r>
  <r>
    <m/>
    <x v="203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n v="63"/>
    <n v="61"/>
    <n v="62"/>
    <n v="62"/>
    <n v="62"/>
    <n v="64"/>
    <n v="64"/>
    <n v="66"/>
    <n v="66"/>
    <n v="64"/>
    <n v="64"/>
    <n v="64"/>
    <n v="65"/>
    <n v="66"/>
    <n v="66"/>
    <n v="66"/>
    <n v="66"/>
    <n v="66"/>
    <n v="65"/>
    <n v="65"/>
    <n v="68"/>
    <n v="69"/>
    <n v="69"/>
    <n v="88"/>
    <n v="70"/>
    <n v="70"/>
    <n v="79"/>
    <n v="72"/>
    <m/>
    <m/>
    <m/>
  </r>
  <r>
    <m/>
    <x v="203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n v="458"/>
    <n v="461"/>
    <n v="463"/>
    <n v="470"/>
    <n v="476"/>
    <n v="481"/>
    <n v="488"/>
    <n v="493"/>
    <n v="500"/>
    <n v="501"/>
    <n v="505"/>
    <n v="515"/>
    <n v="522"/>
    <n v="529"/>
    <n v="532"/>
    <n v="537"/>
    <n v="543"/>
    <n v="551"/>
    <n v="553"/>
    <n v="570"/>
    <n v="581"/>
    <n v="587"/>
    <n v="597"/>
    <n v="605"/>
    <n v="617"/>
    <n v="626"/>
    <n v="657"/>
    <n v="687"/>
    <m/>
    <m/>
    <m/>
  </r>
  <r>
    <m/>
    <x v="203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n v="121"/>
    <n v="122"/>
    <n v="122"/>
    <n v="122"/>
    <n v="122"/>
    <n v="125"/>
    <n v="125"/>
    <n v="128"/>
    <n v="128"/>
    <n v="128"/>
    <n v="130"/>
    <n v="132"/>
    <n v="135"/>
    <n v="140"/>
    <n v="143"/>
    <n v="150"/>
    <n v="152"/>
    <n v="157"/>
    <n v="162"/>
    <n v="168"/>
    <n v="183"/>
    <n v="189"/>
    <n v="199"/>
    <n v="204"/>
    <n v="219"/>
    <n v="226"/>
    <n v="240"/>
    <n v="264"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n v="382"/>
    <n v="383"/>
    <n v="387"/>
    <n v="390"/>
    <n v="394"/>
    <n v="393"/>
    <n v="396"/>
    <n v="400"/>
    <n v="405"/>
    <n v="411"/>
    <n v="420"/>
    <n v="427"/>
    <n v="429"/>
    <n v="429"/>
    <n v="435"/>
    <n v="440"/>
    <n v="443"/>
    <n v="450"/>
    <n v="456"/>
    <n v="468"/>
    <n v="481"/>
    <n v="494"/>
    <n v="519"/>
    <n v="511"/>
    <n v="523"/>
    <n v="542"/>
    <n v="580"/>
    <n v="616"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n v="1539"/>
    <n v="1580"/>
    <n v="1605"/>
    <n v="1679"/>
    <n v="1814"/>
    <n v="1874"/>
    <n v="1968"/>
    <n v="2039"/>
    <n v="2070"/>
    <n v="2128"/>
    <n v="2230"/>
    <n v="2291"/>
    <n v="2364"/>
    <n v="2435"/>
    <n v="2526"/>
    <n v="2592"/>
    <n v="2729"/>
    <n v="2817"/>
    <n v="2883"/>
    <n v="2992"/>
    <n v="3097"/>
    <n v="3159"/>
    <n v="3206"/>
    <n v="3375"/>
    <n v="3456"/>
    <n v="3521"/>
    <n v="3778"/>
    <n v="3966"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n v="144"/>
    <n v="148"/>
    <n v="147"/>
    <n v="153"/>
    <n v="160"/>
    <n v="167"/>
    <n v="171"/>
    <n v="171"/>
    <n v="171"/>
    <n v="174"/>
    <n v="175"/>
    <n v="177"/>
    <n v="177"/>
    <n v="177"/>
    <n v="182"/>
    <n v="183"/>
    <n v="187"/>
    <n v="202"/>
    <n v="205"/>
    <n v="205"/>
    <n v="219"/>
    <n v="227"/>
    <n v="232"/>
    <n v="233"/>
    <n v="243"/>
    <n v="246"/>
    <n v="250"/>
    <n v="261"/>
    <m/>
    <m/>
    <m/>
  </r>
  <r>
    <m/>
    <x v="203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n v="182"/>
    <n v="182"/>
    <n v="197"/>
    <n v="205"/>
    <n v="218"/>
    <n v="245"/>
    <n v="258"/>
    <n v="268"/>
    <n v="284"/>
    <n v="296"/>
    <n v="299"/>
    <n v="304"/>
    <n v="329"/>
    <n v="348"/>
    <n v="361"/>
    <n v="387"/>
    <n v="402"/>
    <n v="406"/>
    <n v="412"/>
    <n v="431"/>
    <n v="439"/>
    <n v="450"/>
    <n v="468"/>
    <n v="487"/>
    <n v="513"/>
    <n v="521"/>
    <n v="539"/>
    <n v="574"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n v="51"/>
    <n v="54"/>
    <n v="54"/>
    <n v="55"/>
    <n v="56"/>
    <n v="58"/>
    <n v="58"/>
    <n v="58"/>
    <n v="60"/>
    <n v="60"/>
    <n v="60"/>
    <n v="60"/>
    <n v="60"/>
    <n v="60"/>
    <n v="60"/>
    <n v="60"/>
    <n v="60"/>
    <n v="60"/>
    <n v="60"/>
    <n v="61"/>
    <n v="61"/>
    <n v="61"/>
    <n v="61"/>
    <n v="62"/>
    <n v="62"/>
    <n v="63"/>
    <n v="63"/>
    <n v="65"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n v="1644"/>
    <n v="1654"/>
    <n v="1660"/>
    <n v="1669"/>
    <n v="1702"/>
    <n v="1736"/>
    <n v="1764"/>
    <n v="1792"/>
    <n v="1806"/>
    <n v="1824"/>
    <n v="1848"/>
    <n v="1893"/>
    <n v="1923"/>
    <n v="1961"/>
    <n v="1990"/>
    <n v="2032"/>
    <n v="2112"/>
    <n v="2194"/>
    <n v="2309"/>
    <n v="2484"/>
    <n v="2695"/>
    <n v="2902"/>
    <n v="3085"/>
    <n v="3202"/>
    <n v="3419"/>
    <n v="3724"/>
    <n v="4171"/>
    <n v="4848"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n v="815"/>
    <n v="828"/>
    <n v="844"/>
    <n v="853"/>
    <n v="866"/>
    <n v="871"/>
    <n v="879"/>
    <n v="888"/>
    <n v="891"/>
    <n v="907"/>
    <n v="915"/>
    <n v="944"/>
    <n v="956"/>
    <n v="961"/>
    <n v="985"/>
    <n v="999"/>
    <n v="1020"/>
    <n v="1052"/>
    <n v="1089"/>
    <n v="1127"/>
    <n v="1170"/>
    <n v="1198"/>
    <n v="1202"/>
    <n v="1244"/>
    <n v="1312"/>
    <n v="1404"/>
    <n v="1559"/>
    <n v="1611"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n v="189"/>
    <n v="189"/>
    <n v="190"/>
    <n v="191"/>
    <n v="193"/>
    <n v="195"/>
    <n v="195"/>
    <n v="195"/>
    <n v="195"/>
    <n v="195"/>
    <n v="200"/>
    <n v="201"/>
    <n v="202"/>
    <n v="204"/>
    <n v="207"/>
    <n v="207"/>
    <n v="208"/>
    <n v="214"/>
    <n v="216"/>
    <n v="216"/>
    <n v="224"/>
    <n v="226"/>
    <n v="237"/>
    <n v="244"/>
    <n v="250"/>
    <n v="261"/>
    <n v="274"/>
    <n v="279"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4"/>
    <n v="4"/>
    <n v="4"/>
    <n v="4"/>
    <n v="6"/>
    <n v="6"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n v="273"/>
    <n v="276"/>
    <n v="278"/>
    <n v="285"/>
    <n v="288"/>
    <n v="289"/>
    <n v="293"/>
    <n v="294"/>
    <n v="294"/>
    <n v="296"/>
    <n v="298"/>
    <n v="300"/>
    <n v="302"/>
    <n v="301"/>
    <n v="304"/>
    <n v="305"/>
    <n v="309"/>
    <n v="312"/>
    <n v="316"/>
    <n v="319"/>
    <n v="322"/>
    <n v="322"/>
    <n v="326"/>
    <n v="329"/>
    <n v="332"/>
    <n v="337"/>
    <n v="352"/>
    <n v="365"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n v="12"/>
    <n v="15"/>
    <n v="15"/>
    <n v="15"/>
    <n v="17"/>
    <n v="19"/>
    <n v="19"/>
    <n v="20"/>
    <n v="19"/>
    <n v="19"/>
    <n v="19"/>
    <n v="20"/>
    <n v="22"/>
    <n v="26"/>
    <n v="26"/>
    <n v="26"/>
    <n v="73"/>
    <n v="73"/>
    <n v="74"/>
    <n v="75"/>
    <n v="75"/>
    <n v="75"/>
    <n v="86"/>
    <n v="86"/>
    <n v="88"/>
    <n v="88"/>
    <n v="89"/>
    <n v="94"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n v="30"/>
    <n v="32"/>
    <n v="61"/>
    <n v="64"/>
    <n v="70"/>
    <n v="81"/>
    <n v="83"/>
    <n v="84"/>
    <n v="85"/>
    <n v="86"/>
    <n v="104"/>
    <n v="107"/>
    <n v="109"/>
    <n v="110"/>
    <n v="114"/>
    <n v="116"/>
    <n v="118"/>
    <n v="119"/>
    <n v="121"/>
    <n v="121"/>
    <n v="121"/>
    <n v="142"/>
    <n v="142"/>
    <n v="142"/>
    <n v="143"/>
    <n v="151"/>
    <n v="154"/>
    <n v="158"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6"/>
    <n v="7"/>
    <n v="7"/>
    <n v="8"/>
    <n v="8"/>
    <n v="8"/>
    <n v="8"/>
    <n v="8"/>
    <n v="9"/>
    <n v="11"/>
    <n v="11"/>
    <n v="11"/>
    <n v="11"/>
    <n v="11"/>
    <n v="11"/>
    <n v="11"/>
    <n v="13"/>
    <n v="14"/>
    <n v="16"/>
    <n v="17"/>
    <n v="22"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n v="233"/>
    <n v="239"/>
    <n v="239"/>
    <n v="250"/>
    <n v="255"/>
    <n v="261"/>
    <n v="261"/>
    <n v="263"/>
    <n v="262"/>
    <n v="263"/>
    <n v="267"/>
    <n v="268"/>
    <n v="268"/>
    <n v="271"/>
    <n v="271"/>
    <n v="272"/>
    <n v="277"/>
    <n v="279"/>
    <n v="281"/>
    <n v="285"/>
    <n v="287"/>
    <n v="289"/>
    <n v="302"/>
    <n v="304"/>
    <n v="315"/>
    <n v="317"/>
    <n v="317"/>
    <n v="322"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n v="99"/>
    <n v="101"/>
    <n v="105"/>
    <n v="111"/>
    <n v="118"/>
    <n v="131"/>
    <n v="140"/>
    <n v="145"/>
    <n v="151"/>
    <n v="153"/>
    <n v="160"/>
    <n v="164"/>
    <n v="177"/>
    <n v="189"/>
    <n v="196"/>
    <n v="205"/>
    <n v="213"/>
    <n v="221"/>
    <n v="228"/>
    <n v="244"/>
    <n v="272"/>
    <n v="289"/>
    <n v="305"/>
    <n v="318"/>
    <n v="334"/>
    <n v="340"/>
    <n v="373"/>
    <n v="403"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n v="415"/>
    <n v="431"/>
    <n v="446"/>
    <n v="476"/>
    <n v="501"/>
    <n v="521"/>
    <n v="552"/>
    <n v="558"/>
    <n v="565"/>
    <n v="572"/>
    <n v="580"/>
    <n v="590"/>
    <n v="597"/>
    <n v="617"/>
    <n v="638"/>
    <n v="650"/>
    <n v="659"/>
    <n v="675"/>
    <n v="700"/>
    <n v="724"/>
    <n v="747"/>
    <n v="759"/>
    <n v="763"/>
    <n v="780"/>
    <n v="796"/>
    <n v="810"/>
    <n v="851"/>
    <n v="895"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n v="115"/>
    <n v="115"/>
    <n v="118"/>
    <n v="120"/>
    <n v="122"/>
    <n v="122"/>
    <n v="122"/>
    <n v="125"/>
    <n v="126"/>
    <n v="127"/>
    <n v="129"/>
    <n v="130"/>
    <n v="132"/>
    <n v="135"/>
    <n v="140"/>
    <n v="141"/>
    <n v="146"/>
    <n v="147"/>
    <n v="151"/>
    <n v="158"/>
    <n v="171"/>
    <n v="185"/>
    <n v="200"/>
    <n v="206"/>
    <n v="218"/>
    <n v="227"/>
    <n v="260"/>
    <n v="312"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n v="129"/>
    <n v="130"/>
    <n v="132"/>
    <n v="134"/>
    <n v="138"/>
    <n v="141"/>
    <n v="143"/>
    <n v="146"/>
    <n v="150"/>
    <n v="150"/>
    <n v="153"/>
    <n v="160"/>
    <n v="169"/>
    <n v="170"/>
    <n v="171"/>
    <n v="172"/>
    <n v="192"/>
    <n v="197"/>
    <n v="200"/>
    <n v="206"/>
    <n v="215"/>
    <n v="226"/>
    <n v="238"/>
    <n v="258"/>
    <n v="270"/>
    <n v="279"/>
    <n v="284"/>
    <n v="373"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n v="2201"/>
    <n v="2251"/>
    <n v="2285"/>
    <n v="2384"/>
    <n v="2479"/>
    <n v="2554"/>
    <n v="2643"/>
    <n v="2748"/>
    <n v="2861"/>
    <n v="2923"/>
    <n v="3027"/>
    <n v="3174"/>
    <n v="3295"/>
    <n v="3504"/>
    <n v="3613"/>
    <n v="3826"/>
    <n v="4029"/>
    <n v="4273"/>
    <n v="4610"/>
    <n v="4982"/>
    <n v="5319"/>
    <n v="5580"/>
    <n v="5973"/>
    <n v="6176"/>
    <n v="6892"/>
    <n v="7329"/>
    <n v="8018"/>
    <n v="9130"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n v="19"/>
    <n v="19"/>
    <n v="23"/>
    <n v="24"/>
    <n v="26"/>
    <n v="30"/>
    <n v="30"/>
    <n v="30"/>
    <n v="30"/>
    <n v="30"/>
    <n v="31"/>
    <n v="31"/>
    <n v="31"/>
    <n v="31"/>
    <n v="31"/>
    <n v="31"/>
    <n v="31"/>
    <n v="32"/>
    <n v="33"/>
    <n v="45"/>
    <n v="47"/>
    <n v="47"/>
    <n v="58"/>
    <n v="121"/>
    <n v="137"/>
    <n v="147"/>
    <n v="150"/>
    <n v="161"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n v="130"/>
    <n v="133"/>
    <n v="138"/>
    <n v="139"/>
    <n v="144"/>
    <n v="154"/>
    <n v="160"/>
    <n v="164"/>
    <n v="167"/>
    <n v="167"/>
    <n v="172"/>
    <n v="177"/>
    <n v="190"/>
    <n v="197"/>
    <n v="205"/>
    <n v="216"/>
    <n v="234"/>
    <n v="256"/>
    <n v="284"/>
    <n v="317"/>
    <n v="369"/>
    <n v="389"/>
    <n v="409"/>
    <n v="422"/>
    <n v="457"/>
    <n v="479"/>
    <n v="541"/>
    <n v="620"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n v="251"/>
    <n v="256"/>
    <n v="266"/>
    <n v="269"/>
    <n v="290"/>
    <n v="298"/>
    <n v="298"/>
    <n v="308"/>
    <n v="309"/>
    <n v="310"/>
    <n v="311"/>
    <n v="315"/>
    <n v="316"/>
    <n v="318"/>
    <n v="319"/>
    <n v="320"/>
    <n v="326"/>
    <n v="329"/>
    <n v="327"/>
    <n v="329"/>
    <n v="330"/>
    <n v="333"/>
    <n v="338"/>
    <n v="341"/>
    <n v="342"/>
    <n v="347"/>
    <n v="350"/>
    <n v="353"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n v="29"/>
    <n v="29"/>
    <n v="29"/>
    <n v="29"/>
    <n v="29"/>
    <n v="30"/>
    <n v="31"/>
    <n v="31"/>
    <n v="31"/>
    <n v="31"/>
    <n v="31"/>
    <n v="31"/>
    <n v="31"/>
    <n v="32"/>
    <n v="32"/>
    <n v="32"/>
    <n v="33"/>
    <n v="36"/>
    <n v="36"/>
    <n v="36"/>
    <n v="36"/>
    <n v="36"/>
    <n v="36"/>
    <n v="38"/>
    <n v="38"/>
    <n v="41"/>
    <n v="41"/>
    <n v="45"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10"/>
    <n v="10"/>
    <n v="10"/>
    <n v="10"/>
    <n v="13"/>
    <n v="12"/>
    <n v="12"/>
    <n v="12"/>
    <n v="12"/>
    <n v="13"/>
    <n v="13"/>
    <n v="15"/>
    <n v="15"/>
    <n v="16"/>
    <n v="18"/>
    <n v="18"/>
    <n v="19"/>
    <n v="20"/>
    <n v="20"/>
    <n v="20"/>
    <n v="22"/>
    <n v="27"/>
    <n v="31"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n v="301"/>
    <n v="304"/>
    <n v="306"/>
    <n v="309"/>
    <n v="313"/>
    <n v="317"/>
    <n v="321"/>
    <n v="329"/>
    <n v="337"/>
    <n v="339"/>
    <n v="342"/>
    <n v="355"/>
    <n v="383"/>
    <n v="452"/>
    <n v="464"/>
    <n v="482"/>
    <n v="498"/>
    <n v="552"/>
    <n v="583"/>
    <n v="646"/>
    <n v="671"/>
    <n v="733"/>
    <n v="763"/>
    <n v="795"/>
    <n v="838"/>
    <n v="881"/>
    <n v="975"/>
    <n v="1098"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n v="1908"/>
    <n v="1943"/>
    <n v="1967"/>
    <n v="2087"/>
    <n v="2147"/>
    <n v="2200"/>
    <n v="2253"/>
    <n v="2289"/>
    <n v="2315"/>
    <n v="2388"/>
    <n v="2422"/>
    <n v="2500"/>
    <n v="2563"/>
    <n v="2634"/>
    <n v="2836"/>
    <n v="2877"/>
    <n v="3015"/>
    <n v="3187"/>
    <n v="3354"/>
    <n v="3475"/>
    <n v="3556"/>
    <n v="3627"/>
    <n v="3666"/>
    <n v="3745"/>
    <n v="3944"/>
    <n v="4062"/>
    <n v="4757"/>
    <n v="4956"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n v="404"/>
    <n v="405"/>
    <n v="411"/>
    <n v="428"/>
    <n v="432"/>
    <n v="434"/>
    <n v="438"/>
    <n v="442"/>
    <n v="443"/>
    <n v="448"/>
    <n v="451"/>
    <n v="456"/>
    <n v="464"/>
    <n v="464"/>
    <n v="469"/>
    <n v="474"/>
    <n v="483"/>
    <n v="485"/>
    <n v="495"/>
    <n v="508"/>
    <n v="557"/>
    <n v="573"/>
    <n v="587"/>
    <n v="596"/>
    <n v="614"/>
    <n v="642"/>
    <n v="695"/>
    <n v="775"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n v="32"/>
    <n v="34"/>
    <n v="35"/>
    <n v="35"/>
    <n v="38"/>
    <n v="55"/>
    <n v="58"/>
    <n v="60"/>
    <n v="73"/>
    <n v="90"/>
    <n v="90"/>
    <n v="95"/>
    <n v="98"/>
    <n v="100"/>
    <n v="100"/>
    <n v="101"/>
    <n v="127"/>
    <n v="131"/>
    <n v="132"/>
    <n v="137"/>
    <n v="137"/>
    <n v="139"/>
    <n v="147"/>
    <n v="151"/>
    <n v="154"/>
    <n v="157"/>
    <n v="165"/>
    <n v="168"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n v="213"/>
    <n v="213"/>
    <n v="213"/>
    <n v="218"/>
    <n v="218"/>
    <n v="218"/>
    <n v="218"/>
    <n v="218"/>
    <n v="218"/>
    <n v="218"/>
    <n v="218"/>
    <n v="218"/>
    <n v="218"/>
    <n v="218"/>
    <n v="219"/>
    <n v="220"/>
    <n v="220"/>
    <n v="220"/>
    <n v="220"/>
    <n v="220"/>
    <n v="220"/>
    <n v="221"/>
    <n v="221"/>
    <n v="220"/>
    <n v="220"/>
    <n v="220"/>
    <n v="220"/>
    <n v="221"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n v="69"/>
    <n v="69"/>
    <n v="69"/>
    <n v="69"/>
    <n v="69"/>
    <n v="72"/>
    <n v="71"/>
    <n v="71"/>
    <n v="71"/>
    <n v="71"/>
    <n v="71"/>
    <n v="75"/>
    <n v="75"/>
    <n v="76"/>
    <n v="79"/>
    <n v="82"/>
    <n v="84"/>
    <n v="86"/>
    <n v="93"/>
    <n v="98"/>
    <n v="109"/>
    <n v="123"/>
    <n v="142"/>
    <n v="143"/>
    <n v="143"/>
    <n v="156"/>
    <n v="170"/>
    <n v="179"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n v="1045"/>
    <n v="1057"/>
    <n v="1074"/>
    <n v="1110"/>
    <n v="1134"/>
    <n v="1162"/>
    <n v="1177"/>
    <n v="1189"/>
    <n v="1219"/>
    <n v="1229"/>
    <n v="1245"/>
    <n v="1253"/>
    <n v="1309"/>
    <n v="1353"/>
    <n v="1377"/>
    <n v="1421"/>
    <n v="1483"/>
    <n v="1523"/>
    <n v="1548"/>
    <n v="1649"/>
    <n v="1786"/>
    <n v="1890"/>
    <n v="1977"/>
    <n v="2013"/>
    <n v="2132"/>
    <n v="2202"/>
    <n v="2368"/>
    <n v="2642"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n v="248"/>
    <n v="250"/>
    <n v="255"/>
    <n v="257"/>
    <n v="261"/>
    <n v="272"/>
    <n v="274"/>
    <n v="279"/>
    <n v="281"/>
    <n v="284"/>
    <n v="286"/>
    <n v="292"/>
    <n v="299"/>
    <n v="310"/>
    <n v="311"/>
    <n v="315"/>
    <n v="325"/>
    <n v="331"/>
    <n v="345"/>
    <n v="365"/>
    <n v="389"/>
    <n v="395"/>
    <n v="412"/>
    <n v="424"/>
    <n v="467"/>
    <n v="493"/>
    <n v="524"/>
    <n v="598"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n v="651"/>
    <n v="652"/>
    <n v="680"/>
    <n v="729"/>
    <n v="764"/>
    <n v="810"/>
    <n v="849"/>
    <n v="907"/>
    <n v="917"/>
    <n v="934"/>
    <n v="958"/>
    <n v="1020"/>
    <n v="1056"/>
    <n v="1134"/>
    <n v="1170"/>
    <n v="1218"/>
    <n v="1296"/>
    <n v="1311"/>
    <n v="1324"/>
    <n v="1421"/>
    <n v="1460"/>
    <n v="1525"/>
    <n v="1582"/>
    <n v="1611"/>
    <n v="1639"/>
    <n v="1673"/>
    <n v="1713"/>
    <n v="1850"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n v="18000"/>
    <n v="18139"/>
    <n v="18224"/>
    <n v="18456"/>
    <n v="18779"/>
    <n v="19056"/>
    <n v="19299"/>
    <n v="19547"/>
    <n v="19756"/>
    <n v="19980"/>
    <n v="20277"/>
    <n v="20548"/>
    <n v="20872"/>
    <n v="21633"/>
    <n v="21917"/>
    <n v="22197"/>
    <n v="22741"/>
    <n v="23273"/>
    <n v="23854"/>
    <n v="24376"/>
    <n v="25080"/>
    <n v="25790"/>
    <n v="26239"/>
    <n v="26822"/>
    <n v="27779"/>
    <n v="28664"/>
    <n v="30196"/>
    <n v="31562"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n v="108"/>
    <n v="109"/>
    <n v="109"/>
    <n v="109"/>
    <n v="110"/>
    <n v="110"/>
    <n v="110"/>
    <n v="111"/>
    <n v="114"/>
    <n v="114"/>
    <n v="116"/>
    <n v="120"/>
    <n v="121"/>
    <n v="128"/>
    <n v="129"/>
    <n v="130"/>
    <n v="131"/>
    <n v="137"/>
    <n v="146"/>
    <n v="150"/>
    <n v="158"/>
    <n v="162"/>
    <n v="165"/>
    <n v="166"/>
    <n v="174"/>
    <n v="188"/>
    <n v="202"/>
    <n v="204"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n v="76"/>
    <n v="76"/>
    <n v="80"/>
    <n v="81"/>
    <n v="82"/>
    <n v="82"/>
    <n v="82"/>
    <n v="82"/>
    <n v="82"/>
    <n v="83"/>
    <n v="84"/>
    <n v="86"/>
    <n v="87"/>
    <n v="90"/>
    <n v="92"/>
    <n v="93"/>
    <n v="94"/>
    <n v="96"/>
    <n v="97"/>
    <n v="101"/>
    <n v="111"/>
    <n v="115"/>
    <n v="120"/>
    <n v="126"/>
    <n v="128"/>
    <n v="136"/>
    <n v="146"/>
    <n v="158"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n v="223"/>
    <n v="232"/>
    <n v="235"/>
    <n v="236"/>
    <n v="241"/>
    <n v="250"/>
    <n v="253"/>
    <n v="262"/>
    <n v="271"/>
    <n v="274"/>
    <n v="287"/>
    <n v="294"/>
    <n v="312"/>
    <n v="315"/>
    <n v="332"/>
    <n v="337"/>
    <n v="344"/>
    <n v="351"/>
    <n v="366"/>
    <n v="391"/>
    <n v="398"/>
    <n v="400"/>
    <n v="421"/>
    <n v="436"/>
    <n v="457"/>
    <n v="500"/>
    <n v="541"/>
    <n v="563"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n v="83"/>
    <n v="84"/>
    <n v="85"/>
    <n v="97"/>
    <n v="104"/>
    <n v="122"/>
    <n v="125"/>
    <n v="138"/>
    <n v="138"/>
    <n v="143"/>
    <n v="149"/>
    <n v="154"/>
    <n v="158"/>
    <n v="166"/>
    <n v="183"/>
    <n v="189"/>
    <n v="195"/>
    <n v="200"/>
    <n v="207"/>
    <n v="230"/>
    <n v="240"/>
    <n v="245"/>
    <n v="250"/>
    <n v="256"/>
    <n v="276"/>
    <n v="289"/>
    <n v="307"/>
    <n v="333"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n v="2002"/>
    <n v="2031"/>
    <n v="2048"/>
    <n v="2121"/>
    <n v="2169"/>
    <n v="2210"/>
    <n v="2256"/>
    <n v="2316"/>
    <n v="2378"/>
    <n v="2449"/>
    <n v="2542"/>
    <n v="2678"/>
    <n v="2773"/>
    <n v="2937"/>
    <n v="3130"/>
    <n v="3282"/>
    <n v="3437"/>
    <n v="3584"/>
    <n v="3900"/>
    <n v="4274"/>
    <n v="4569"/>
    <n v="4914"/>
    <n v="5157"/>
    <n v="5502"/>
    <n v="6056"/>
    <n v="6786"/>
    <n v="7848"/>
    <n v="8837"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n v="701"/>
    <n v="703"/>
    <n v="709"/>
    <n v="715"/>
    <n v="726"/>
    <n v="732"/>
    <n v="741"/>
    <n v="745"/>
    <n v="749"/>
    <n v="762"/>
    <n v="770"/>
    <n v="785"/>
    <n v="796"/>
    <n v="810"/>
    <n v="838"/>
    <n v="848"/>
    <n v="866"/>
    <n v="892"/>
    <n v="926"/>
    <n v="960"/>
    <n v="1007"/>
    <n v="1052"/>
    <n v="1080"/>
    <n v="1147"/>
    <n v="1222"/>
    <n v="1321"/>
    <n v="1485"/>
    <n v="1649"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n v="5996"/>
    <n v="6135"/>
    <n v="6219"/>
    <n v="6477"/>
    <n v="6688"/>
    <n v="6859"/>
    <n v="7074"/>
    <n v="7230"/>
    <n v="7329"/>
    <n v="7518"/>
    <n v="7678"/>
    <n v="7887"/>
    <n v="8209"/>
    <n v="8442"/>
    <n v="8833"/>
    <n v="9015"/>
    <n v="9262"/>
    <n v="9472"/>
    <n v="9854"/>
    <n v="10116"/>
    <n v="10506"/>
    <n v="10754"/>
    <n v="10943"/>
    <n v="11180"/>
    <n v="11536"/>
    <n v="11840"/>
    <n v="12498"/>
    <n v="12928"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n v="386"/>
    <n v="388"/>
    <n v="394"/>
    <n v="398"/>
    <n v="405"/>
    <n v="416"/>
    <n v="419"/>
    <n v="424"/>
    <n v="434"/>
    <n v="442"/>
    <n v="457"/>
    <n v="473"/>
    <n v="484"/>
    <n v="500"/>
    <n v="521"/>
    <n v="543"/>
    <n v="560"/>
    <n v="583"/>
    <n v="627"/>
    <n v="686"/>
    <n v="750"/>
    <n v="809"/>
    <n v="872"/>
    <n v="954"/>
    <n v="1084"/>
    <n v="1170"/>
    <n v="1326"/>
    <n v="1630"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n v="1297"/>
    <n v="1313"/>
    <n v="1335"/>
    <n v="1361"/>
    <n v="1397"/>
    <n v="1478"/>
    <n v="1532"/>
    <n v="1584"/>
    <n v="1638"/>
    <n v="1679"/>
    <n v="1746"/>
    <n v="1862"/>
    <n v="1941"/>
    <n v="2103"/>
    <n v="2235"/>
    <n v="2389"/>
    <n v="2523"/>
    <n v="2684"/>
    <n v="2887"/>
    <n v="3153"/>
    <n v="3438"/>
    <n v="3667"/>
    <n v="3854"/>
    <n v="4033"/>
    <n v="4387"/>
    <n v="4669"/>
    <n v="5099"/>
    <n v="5713"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n v="1027"/>
    <n v="1038"/>
    <n v="1053"/>
    <n v="1074"/>
    <n v="1100"/>
    <n v="1127"/>
    <n v="1145"/>
    <n v="1178"/>
    <n v="1206"/>
    <n v="1243"/>
    <n v="1287"/>
    <n v="1325"/>
    <n v="1373"/>
    <n v="1414"/>
    <n v="1466"/>
    <n v="1509"/>
    <n v="1566"/>
    <n v="1634"/>
    <n v="1702"/>
    <n v="1856"/>
    <n v="1970"/>
    <n v="2042"/>
    <n v="2225"/>
    <n v="2279"/>
    <n v="2454"/>
    <n v="2571"/>
    <n v="2780"/>
    <n v="3182"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n v="152"/>
    <n v="153"/>
    <n v="154"/>
    <n v="154"/>
    <n v="165"/>
    <n v="172"/>
    <n v="173"/>
    <n v="173"/>
    <n v="174"/>
    <n v="175"/>
    <n v="176"/>
    <n v="181"/>
    <n v="183"/>
    <n v="185"/>
    <n v="190"/>
    <n v="191"/>
    <n v="198"/>
    <n v="205"/>
    <n v="209"/>
    <n v="213"/>
    <n v="221"/>
    <n v="237"/>
    <n v="238"/>
    <n v="242"/>
    <n v="261"/>
    <n v="271"/>
    <n v="285"/>
    <n v="297"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n v="260"/>
    <n v="260"/>
    <n v="262"/>
    <n v="269"/>
    <n v="267"/>
    <n v="270"/>
    <n v="272"/>
    <n v="279"/>
    <n v="282"/>
    <n v="287"/>
    <n v="288"/>
    <n v="287"/>
    <n v="292"/>
    <n v="298"/>
    <n v="307"/>
    <n v="315"/>
    <n v="333"/>
    <n v="347"/>
    <n v="365"/>
    <n v="398"/>
    <n v="433"/>
    <n v="461"/>
    <n v="496"/>
    <n v="510"/>
    <n v="548"/>
    <n v="599"/>
    <n v="682"/>
    <n v="756"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n v="471"/>
    <n v="473"/>
    <n v="492"/>
    <n v="508"/>
    <n v="535"/>
    <n v="561"/>
    <n v="607"/>
    <n v="627"/>
    <n v="654"/>
    <n v="669"/>
    <n v="696"/>
    <n v="760"/>
    <n v="793"/>
    <n v="830"/>
    <n v="883"/>
    <n v="926"/>
    <n v="981"/>
    <n v="1037"/>
    <n v="1057"/>
    <n v="1131"/>
    <n v="1169"/>
    <n v="1214"/>
    <n v="1226"/>
    <n v="1249"/>
    <n v="1333"/>
    <n v="1384"/>
    <n v="1441"/>
    <n v="1576"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n v="245"/>
    <n v="247"/>
    <n v="248"/>
    <n v="250"/>
    <n v="255"/>
    <n v="256"/>
    <n v="257"/>
    <n v="258"/>
    <n v="258"/>
    <n v="261"/>
    <n v="262"/>
    <n v="273"/>
    <n v="275"/>
    <n v="285"/>
    <n v="291"/>
    <n v="293"/>
    <n v="297"/>
    <n v="305"/>
    <n v="319"/>
    <n v="330"/>
    <n v="342"/>
    <n v="344"/>
    <n v="350"/>
    <n v="355"/>
    <n v="371"/>
    <n v="411"/>
    <n v="437"/>
    <n v="442"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n v="635"/>
    <n v="639"/>
    <n v="647"/>
    <n v="649"/>
    <n v="652"/>
    <n v="658"/>
    <n v="669"/>
    <n v="680"/>
    <n v="686"/>
    <n v="694"/>
    <n v="705"/>
    <n v="716"/>
    <n v="724"/>
    <n v="741"/>
    <n v="767"/>
    <n v="780"/>
    <n v="789"/>
    <n v="803"/>
    <n v="833"/>
    <n v="868"/>
    <n v="926"/>
    <n v="962"/>
    <n v="992"/>
    <n v="1031"/>
    <n v="1091"/>
    <n v="1139"/>
    <n v="1245"/>
    <n v="1341"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n v="490"/>
    <n v="491"/>
    <n v="493"/>
    <n v="505"/>
    <n v="512"/>
    <n v="515"/>
    <n v="521"/>
    <n v="532"/>
    <n v="542"/>
    <n v="556"/>
    <n v="585"/>
    <n v="621"/>
    <n v="663"/>
    <n v="709"/>
    <n v="759"/>
    <n v="790"/>
    <n v="836"/>
    <n v="876"/>
    <n v="976"/>
    <n v="1101"/>
    <n v="1189"/>
    <n v="1265"/>
    <n v="1361"/>
    <n v="1451"/>
    <n v="1624"/>
    <n v="1768"/>
    <n v="1966"/>
    <n v="2202"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n v="253"/>
    <n v="253"/>
    <n v="255"/>
    <n v="258"/>
    <n v="260"/>
    <n v="261"/>
    <n v="261"/>
    <n v="261"/>
    <n v="261"/>
    <n v="264"/>
    <n v="265"/>
    <n v="265"/>
    <n v="266"/>
    <n v="266"/>
    <n v="266"/>
    <n v="267"/>
    <n v="268"/>
    <n v="269"/>
    <n v="270"/>
    <n v="277"/>
    <n v="282"/>
    <n v="284"/>
    <n v="286"/>
    <n v="290"/>
    <n v="299"/>
    <n v="308"/>
    <n v="313"/>
    <n v="319"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n v="167"/>
    <n v="168"/>
    <n v="168"/>
    <n v="170"/>
    <n v="172"/>
    <n v="174"/>
    <n v="174"/>
    <n v="175"/>
    <n v="175"/>
    <n v="176"/>
    <n v="178"/>
    <n v="182"/>
    <n v="185"/>
    <n v="186"/>
    <n v="196"/>
    <n v="200"/>
    <n v="208"/>
    <n v="217"/>
    <n v="224"/>
    <n v="229"/>
    <n v="252"/>
    <n v="310"/>
    <n v="290"/>
    <n v="339"/>
    <n v="349"/>
    <n v="360"/>
    <n v="373"/>
    <n v="393"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n v="22"/>
    <n v="22"/>
    <n v="22"/>
    <n v="24"/>
    <n v="26"/>
    <n v="27"/>
    <n v="45"/>
    <n v="46"/>
    <n v="48"/>
    <n v="48"/>
    <n v="47"/>
    <n v="51"/>
    <n v="52"/>
    <n v="53"/>
    <n v="54"/>
    <n v="59"/>
    <n v="60"/>
    <n v="62"/>
    <n v="62"/>
    <n v="62"/>
    <n v="63"/>
    <n v="65"/>
    <n v="68"/>
    <n v="69"/>
    <n v="70"/>
    <n v="70"/>
    <n v="71"/>
    <n v="73"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n v="32"/>
    <n v="32"/>
    <n v="33"/>
    <n v="33"/>
    <n v="34"/>
    <n v="34"/>
    <n v="36"/>
    <n v="38"/>
    <n v="38"/>
    <n v="38"/>
    <n v="38"/>
    <n v="38"/>
    <n v="38"/>
    <n v="39"/>
    <n v="38"/>
    <n v="38"/>
    <n v="38"/>
    <n v="38"/>
    <n v="38"/>
    <n v="39"/>
    <n v="40"/>
    <n v="41"/>
    <n v="42"/>
    <n v="43"/>
    <n v="44"/>
    <n v="46"/>
    <n v="48"/>
    <n v="58"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n v="736"/>
    <n v="741"/>
    <n v="752"/>
    <n v="771"/>
    <n v="784"/>
    <n v="791"/>
    <n v="804"/>
    <n v="819"/>
    <n v="829"/>
    <n v="837"/>
    <n v="849"/>
    <n v="860"/>
    <n v="884"/>
    <n v="914"/>
    <n v="928"/>
    <n v="946"/>
    <n v="969"/>
    <n v="995"/>
    <n v="1057"/>
    <n v="1117"/>
    <n v="1168"/>
    <n v="1218"/>
    <n v="1263"/>
    <n v="1301"/>
    <n v="1369"/>
    <n v="1464"/>
    <n v="1605"/>
    <n v="1745"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7"/>
    <n v="37"/>
    <n v="38"/>
    <n v="40"/>
    <n v="40"/>
    <n v="41"/>
    <n v="41"/>
    <n v="42"/>
    <n v="46"/>
    <n v="47"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n v="117"/>
    <n v="117"/>
    <n v="118"/>
    <n v="118"/>
    <n v="120"/>
    <n v="124"/>
    <n v="130"/>
    <n v="130"/>
    <n v="131"/>
    <n v="133"/>
    <n v="135"/>
    <n v="142"/>
    <n v="145"/>
    <n v="146"/>
    <n v="148"/>
    <n v="150"/>
    <n v="152"/>
    <n v="157"/>
    <n v="157"/>
    <n v="165"/>
    <n v="174"/>
    <n v="181"/>
    <n v="186"/>
    <n v="188"/>
    <n v="198"/>
    <n v="205"/>
    <n v="206"/>
    <n v="210"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n v="57"/>
    <n v="58"/>
    <n v="66"/>
    <n v="68"/>
    <n v="74"/>
    <n v="79"/>
    <n v="83"/>
    <n v="84"/>
    <n v="84"/>
    <n v="85"/>
    <n v="85"/>
    <n v="87"/>
    <n v="87"/>
    <n v="91"/>
    <n v="92"/>
    <n v="91"/>
    <n v="94"/>
    <n v="95"/>
    <n v="95"/>
    <n v="96"/>
    <n v="96"/>
    <n v="96"/>
    <n v="96"/>
    <n v="98"/>
    <n v="101"/>
    <n v="102"/>
    <n v="101"/>
    <n v="106"/>
    <m/>
    <m/>
    <m/>
  </r>
  <r>
    <m/>
    <x v="204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n v="159"/>
    <n v="161"/>
    <n v="161"/>
    <n v="170"/>
    <n v="172"/>
    <n v="180"/>
    <n v="185"/>
    <n v="185"/>
    <n v="189"/>
    <n v="197"/>
    <n v="199"/>
    <n v="200"/>
    <n v="199"/>
    <n v="204"/>
    <n v="205"/>
    <n v="204"/>
    <n v="207"/>
    <n v="208"/>
    <n v="208"/>
    <n v="214"/>
    <n v="216"/>
    <n v="217"/>
    <n v="220"/>
    <n v="223"/>
    <n v="227"/>
    <n v="230"/>
    <n v="241"/>
    <n v="247"/>
    <m/>
    <m/>
    <m/>
  </r>
  <r>
    <m/>
    <x v="204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n v="48"/>
    <n v="51"/>
    <n v="51"/>
    <n v="53"/>
    <n v="54"/>
    <n v="55"/>
    <n v="60"/>
    <n v="60"/>
    <n v="60"/>
    <n v="62"/>
    <n v="62"/>
    <n v="71"/>
    <n v="70"/>
    <n v="70"/>
    <n v="75"/>
    <n v="76"/>
    <n v="77"/>
    <n v="80"/>
    <n v="83"/>
    <n v="89"/>
    <n v="90"/>
    <n v="91"/>
    <n v="97"/>
    <n v="99"/>
    <n v="108"/>
    <n v="109"/>
    <n v="117"/>
    <n v="119"/>
    <m/>
    <m/>
    <m/>
  </r>
  <r>
    <m/>
    <x v="204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n v="122"/>
    <n v="129"/>
    <n v="131"/>
    <n v="136"/>
    <n v="137"/>
    <n v="141"/>
    <n v="144"/>
    <n v="144"/>
    <n v="146"/>
    <n v="152"/>
    <n v="152"/>
    <n v="164"/>
    <n v="165"/>
    <n v="174"/>
    <n v="176"/>
    <n v="177"/>
    <n v="181"/>
    <n v="179"/>
    <n v="186"/>
    <n v="194"/>
    <n v="194"/>
    <n v="196"/>
    <n v="204"/>
    <n v="207"/>
    <n v="210"/>
    <n v="210"/>
    <n v="217"/>
    <n v="226"/>
    <m/>
    <m/>
    <m/>
  </r>
  <r>
    <m/>
    <x v="204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n v="34"/>
    <n v="35"/>
    <n v="34"/>
    <n v="34"/>
    <n v="35"/>
    <n v="35"/>
    <n v="36"/>
    <n v="36"/>
    <n v="37"/>
    <n v="37"/>
    <n v="37"/>
    <n v="37"/>
    <n v="37"/>
    <n v="37"/>
    <n v="37"/>
    <n v="37"/>
    <n v="36"/>
    <n v="37"/>
    <n v="36"/>
    <n v="36"/>
    <n v="36"/>
    <n v="36"/>
    <n v="36"/>
    <n v="36"/>
    <n v="37"/>
    <n v="37"/>
    <n v="43"/>
    <n v="43"/>
    <m/>
    <m/>
    <m/>
  </r>
  <r>
    <m/>
    <x v="204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n v="345"/>
    <n v="349"/>
    <n v="350"/>
    <n v="352"/>
    <n v="380"/>
    <n v="387"/>
    <n v="387"/>
    <n v="388"/>
    <n v="388"/>
    <n v="393"/>
    <n v="407"/>
    <n v="414"/>
    <n v="421"/>
    <n v="423"/>
    <n v="426"/>
    <n v="429"/>
    <n v="430"/>
    <n v="431"/>
    <n v="433"/>
    <n v="435"/>
    <n v="441"/>
    <n v="444"/>
    <n v="450"/>
    <n v="457"/>
    <n v="463"/>
    <n v="465"/>
    <n v="470"/>
    <n v="476"/>
    <m/>
    <m/>
    <m/>
  </r>
  <r>
    <m/>
    <x v="204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n v="88"/>
    <n v="92"/>
    <n v="93"/>
    <n v="86"/>
    <n v="87"/>
    <n v="88"/>
    <n v="88"/>
    <n v="90"/>
    <n v="92"/>
    <n v="99"/>
    <n v="100"/>
    <n v="103"/>
    <n v="107"/>
    <n v="108"/>
    <n v="108"/>
    <n v="109"/>
    <n v="110"/>
    <n v="108"/>
    <n v="111"/>
    <n v="113"/>
    <n v="114"/>
    <n v="114"/>
    <n v="114"/>
    <n v="116"/>
    <n v="122"/>
    <n v="124"/>
    <n v="128"/>
    <n v="129"/>
    <m/>
    <m/>
    <m/>
  </r>
  <r>
    <m/>
    <x v="204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n v="326"/>
    <n v="333"/>
    <n v="328"/>
    <n v="333"/>
    <n v="333"/>
    <n v="341"/>
    <n v="341"/>
    <n v="342"/>
    <n v="353"/>
    <n v="356"/>
    <n v="366"/>
    <n v="377"/>
    <n v="378"/>
    <n v="382"/>
    <n v="382"/>
    <n v="388"/>
    <n v="395"/>
    <n v="401"/>
    <n v="409"/>
    <n v="414"/>
    <n v="415"/>
    <n v="416"/>
    <n v="423"/>
    <n v="432"/>
    <n v="446"/>
    <n v="452"/>
    <n v="459"/>
    <n v="466"/>
    <m/>
    <m/>
    <m/>
  </r>
  <r>
    <m/>
    <x v="204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n v="478"/>
    <n v="481"/>
    <n v="485"/>
    <n v="496"/>
    <n v="504"/>
    <n v="514"/>
    <n v="521"/>
    <n v="522"/>
    <n v="523"/>
    <n v="527"/>
    <n v="530"/>
    <n v="532"/>
    <n v="539"/>
    <n v="542"/>
    <n v="543"/>
    <n v="548"/>
    <n v="562"/>
    <n v="570"/>
    <n v="573"/>
    <n v="583"/>
    <n v="587"/>
    <n v="596"/>
    <n v="604"/>
    <n v="625"/>
    <n v="633"/>
    <n v="639"/>
    <n v="645"/>
    <n v="659"/>
    <m/>
    <m/>
    <m/>
  </r>
  <r>
    <m/>
    <x v="204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n v="74"/>
    <n v="76"/>
    <n v="77"/>
    <n v="81"/>
    <n v="84"/>
    <n v="87"/>
    <n v="90"/>
    <n v="90"/>
    <n v="93"/>
    <n v="93"/>
    <n v="96"/>
    <n v="96"/>
    <n v="98"/>
    <n v="102"/>
    <n v="104"/>
    <n v="105"/>
    <n v="104"/>
    <n v="109"/>
    <n v="113"/>
    <n v="117"/>
    <n v="119"/>
    <n v="122"/>
    <n v="125"/>
    <n v="125"/>
    <n v="132"/>
    <n v="139"/>
    <n v="143"/>
    <n v="150"/>
    <m/>
    <m/>
    <m/>
  </r>
  <r>
    <m/>
    <x v="204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n v="46"/>
    <n v="49"/>
    <n v="49"/>
    <n v="48"/>
    <n v="51"/>
    <n v="54"/>
    <n v="55"/>
    <n v="58"/>
    <n v="59"/>
    <n v="59"/>
    <n v="59"/>
    <n v="59"/>
    <n v="62"/>
    <n v="66"/>
    <n v="68"/>
    <n v="73"/>
    <n v="77"/>
    <n v="80"/>
    <n v="83"/>
    <n v="86"/>
    <n v="89"/>
    <n v="91"/>
    <n v="95"/>
    <n v="99"/>
    <n v="102"/>
    <n v="107"/>
    <n v="109"/>
    <n v="110"/>
    <m/>
    <m/>
    <m/>
  </r>
  <r>
    <m/>
    <x v="204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n v="453"/>
    <n v="467"/>
    <n v="472"/>
    <n v="481"/>
    <n v="494"/>
    <n v="502"/>
    <n v="504"/>
    <n v="503"/>
    <n v="509"/>
    <n v="511"/>
    <n v="516"/>
    <n v="525"/>
    <n v="530"/>
    <n v="533"/>
    <n v="532"/>
    <n v="542"/>
    <n v="560"/>
    <n v="570"/>
    <n v="583"/>
    <n v="590"/>
    <n v="597"/>
    <n v="601"/>
    <n v="609"/>
    <n v="627"/>
    <n v="644"/>
    <n v="664"/>
    <n v="702"/>
    <n v="724"/>
    <m/>
    <m/>
    <m/>
  </r>
  <r>
    <m/>
    <x v="204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n v="45"/>
    <n v="45"/>
    <n v="48"/>
    <n v="48"/>
    <n v="48"/>
    <n v="50"/>
    <n v="50"/>
    <n v="50"/>
    <n v="51"/>
    <n v="53"/>
    <n v="53"/>
    <n v="54"/>
    <n v="53"/>
    <n v="54"/>
    <n v="54"/>
    <n v="54"/>
    <n v="52"/>
    <n v="52"/>
    <n v="53"/>
    <n v="54"/>
    <n v="54"/>
    <n v="54"/>
    <n v="54"/>
    <n v="54"/>
    <n v="55"/>
    <n v="55"/>
    <n v="55"/>
    <n v="55"/>
    <m/>
    <m/>
    <m/>
  </r>
  <r>
    <m/>
    <x v="204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n v="56"/>
    <n v="57"/>
    <n v="58"/>
    <n v="59"/>
    <n v="61"/>
    <n v="62"/>
    <n v="62"/>
    <n v="62"/>
    <n v="63"/>
    <n v="63"/>
    <n v="63"/>
    <n v="64"/>
    <n v="68"/>
    <n v="68"/>
    <n v="68"/>
    <n v="69"/>
    <n v="70"/>
    <n v="71"/>
    <n v="72"/>
    <n v="73"/>
    <n v="73"/>
    <n v="73"/>
    <n v="76"/>
    <n v="78"/>
    <n v="79"/>
    <n v="82"/>
    <n v="85"/>
    <n v="85"/>
    <m/>
    <m/>
    <m/>
  </r>
  <r>
    <m/>
    <x v="204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n v="68"/>
    <n v="69"/>
    <n v="70"/>
    <n v="72"/>
    <n v="76"/>
    <n v="78"/>
    <n v="79"/>
    <n v="79"/>
    <n v="83"/>
    <n v="84"/>
    <n v="87"/>
    <n v="91"/>
    <n v="93"/>
    <n v="93"/>
    <n v="96"/>
    <n v="98"/>
    <n v="99"/>
    <n v="100"/>
    <n v="106"/>
    <n v="109"/>
    <n v="112"/>
    <n v="115"/>
    <n v="119"/>
    <n v="121"/>
    <n v="123"/>
    <n v="124"/>
    <n v="141"/>
    <n v="141"/>
    <m/>
    <m/>
    <m/>
  </r>
  <r>
    <m/>
    <x v="204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n v="74"/>
    <n v="75"/>
    <n v="75"/>
    <n v="77"/>
    <n v="78"/>
    <n v="77"/>
    <n v="77"/>
    <n v="77"/>
    <n v="78"/>
    <n v="80"/>
    <n v="80"/>
    <n v="83"/>
    <n v="83"/>
    <n v="85"/>
    <n v="86"/>
    <n v="86"/>
    <n v="87"/>
    <n v="89"/>
    <n v="90"/>
    <n v="94"/>
    <n v="94"/>
    <n v="95"/>
    <n v="101"/>
    <n v="107"/>
    <n v="108"/>
    <n v="110"/>
    <n v="115"/>
    <n v="116"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n v="60"/>
    <n v="65"/>
    <n v="67"/>
    <n v="77"/>
    <n v="77"/>
    <n v="81"/>
    <n v="82"/>
    <n v="82"/>
    <n v="83"/>
    <n v="84"/>
    <n v="87"/>
    <n v="87"/>
    <n v="92"/>
    <n v="95"/>
    <n v="96"/>
    <n v="108"/>
    <n v="110"/>
    <n v="115"/>
    <n v="119"/>
    <n v="139"/>
    <n v="147"/>
    <n v="151"/>
    <n v="164"/>
    <n v="183"/>
    <n v="219"/>
    <n v="232"/>
    <n v="261"/>
    <n v="272"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n v="121"/>
    <n v="122"/>
    <n v="122"/>
    <n v="123"/>
    <n v="123"/>
    <n v="121"/>
    <n v="124"/>
    <n v="125"/>
    <n v="125"/>
    <n v="125"/>
    <n v="125"/>
    <n v="125"/>
    <n v="125"/>
    <n v="125"/>
    <n v="125"/>
    <n v="126"/>
    <n v="126"/>
    <n v="127"/>
    <n v="128"/>
    <n v="132"/>
    <n v="132"/>
    <n v="133"/>
    <n v="135"/>
    <n v="135"/>
    <n v="136"/>
    <n v="138"/>
    <n v="138"/>
    <n v="138"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n v="228"/>
    <n v="228"/>
    <n v="234"/>
    <n v="237"/>
    <n v="240"/>
    <n v="242"/>
    <n v="243"/>
    <n v="244"/>
    <n v="244"/>
    <n v="253"/>
    <n v="254"/>
    <n v="255"/>
    <n v="242"/>
    <n v="243"/>
    <n v="245"/>
    <n v="245"/>
    <n v="246"/>
    <n v="247"/>
    <n v="248"/>
    <n v="250"/>
    <n v="246"/>
    <n v="246"/>
    <n v="247"/>
    <n v="249"/>
    <n v="254"/>
    <n v="260"/>
    <n v="261"/>
    <n v="263"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n v="132"/>
    <n v="132"/>
    <n v="134"/>
    <n v="135"/>
    <n v="136"/>
    <n v="139"/>
    <n v="138"/>
    <n v="138"/>
    <n v="138"/>
    <n v="140"/>
    <n v="139"/>
    <n v="145"/>
    <n v="146"/>
    <n v="146"/>
    <n v="146"/>
    <n v="148"/>
    <n v="149"/>
    <n v="152"/>
    <n v="154"/>
    <n v="155"/>
    <n v="157"/>
    <n v="158"/>
    <n v="159"/>
    <n v="162"/>
    <n v="161"/>
    <n v="161"/>
    <n v="161"/>
    <n v="161"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n v="62"/>
    <n v="63"/>
    <n v="64"/>
    <n v="66"/>
    <n v="68"/>
    <n v="69"/>
    <n v="69"/>
    <n v="69"/>
    <n v="69"/>
    <n v="70"/>
    <n v="70"/>
    <n v="70"/>
    <n v="71"/>
    <n v="73"/>
    <n v="73"/>
    <n v="75"/>
    <n v="75"/>
    <n v="75"/>
    <n v="76"/>
    <n v="81"/>
    <n v="92"/>
    <n v="96"/>
    <n v="99"/>
    <n v="102"/>
    <n v="104"/>
    <n v="106"/>
    <n v="112"/>
    <n v="114"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4"/>
    <n v="14"/>
    <n v="14"/>
    <n v="13"/>
    <n v="13"/>
    <n v="13"/>
    <n v="15"/>
    <n v="15"/>
    <n v="17"/>
    <n v="17"/>
    <n v="17"/>
    <n v="17"/>
    <n v="17"/>
    <n v="17"/>
    <n v="17"/>
    <n v="18"/>
    <n v="19"/>
    <n v="20"/>
    <n v="21"/>
    <n v="21"/>
    <n v="21"/>
    <n v="22"/>
    <n v="26"/>
    <n v="25"/>
    <n v="29"/>
    <n v="29"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n v="525"/>
    <n v="526"/>
    <n v="524"/>
    <n v="535"/>
    <n v="568"/>
    <n v="578"/>
    <n v="580"/>
    <n v="580"/>
    <n v="585"/>
    <n v="587"/>
    <n v="591"/>
    <n v="593"/>
    <n v="602"/>
    <n v="611"/>
    <n v="614"/>
    <n v="614"/>
    <n v="619"/>
    <n v="619"/>
    <n v="621"/>
    <n v="627"/>
    <n v="622"/>
    <n v="625"/>
    <n v="635"/>
    <n v="646"/>
    <n v="650"/>
    <n v="651"/>
    <n v="658"/>
    <n v="669"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n v="133"/>
    <n v="140"/>
    <n v="142"/>
    <n v="145"/>
    <n v="146"/>
    <n v="147"/>
    <n v="157"/>
    <n v="159"/>
    <n v="164"/>
    <n v="164"/>
    <n v="175"/>
    <n v="184"/>
    <n v="217"/>
    <n v="226"/>
    <n v="228"/>
    <n v="234"/>
    <n v="249"/>
    <n v="254"/>
    <n v="256"/>
    <n v="272"/>
    <n v="275"/>
    <n v="275"/>
    <n v="276"/>
    <n v="283"/>
    <n v="291"/>
    <n v="297"/>
    <n v="302"/>
    <n v="303"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n v="32"/>
    <n v="33"/>
    <n v="33"/>
    <n v="33"/>
    <n v="33"/>
    <n v="32"/>
    <n v="32"/>
    <n v="32"/>
    <n v="34"/>
    <n v="36"/>
    <n v="36"/>
    <n v="37"/>
    <n v="38"/>
    <n v="38"/>
    <n v="38"/>
    <n v="39"/>
    <n v="37"/>
    <n v="36"/>
    <n v="36"/>
    <n v="38"/>
    <n v="38"/>
    <n v="38"/>
    <n v="41"/>
    <n v="43"/>
    <n v="43"/>
    <n v="41"/>
    <n v="43"/>
    <n v="43"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n v="501"/>
    <n v="516"/>
    <n v="518"/>
    <n v="522"/>
    <n v="525"/>
    <n v="542"/>
    <n v="545"/>
    <n v="545"/>
    <n v="552"/>
    <n v="556"/>
    <n v="562"/>
    <n v="584"/>
    <n v="597"/>
    <n v="614"/>
    <n v="616"/>
    <n v="636"/>
    <n v="651"/>
    <n v="684"/>
    <n v="685"/>
    <n v="743"/>
    <n v="760"/>
    <n v="779"/>
    <n v="807"/>
    <n v="872"/>
    <n v="935"/>
    <n v="999"/>
    <n v="1044"/>
    <n v="1088"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n v="54"/>
    <n v="114"/>
    <n v="154"/>
    <n v="160"/>
    <n v="166"/>
    <n v="172"/>
    <n v="172"/>
    <n v="173"/>
    <n v="173"/>
    <n v="180"/>
    <n v="191"/>
    <n v="232"/>
    <n v="246"/>
    <n v="251"/>
    <n v="251"/>
    <n v="252"/>
    <n v="272"/>
    <n v="304"/>
    <n v="305"/>
    <n v="305"/>
    <n v="312"/>
    <n v="315"/>
    <n v="317"/>
    <n v="317"/>
    <n v="345"/>
    <n v="363"/>
    <n v="393"/>
    <n v="398"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7"/>
    <n v="27"/>
    <n v="30"/>
    <n v="32"/>
    <n v="34"/>
    <n v="34"/>
    <n v="36"/>
    <n v="41"/>
    <n v="43"/>
    <n v="46"/>
    <n v="49"/>
    <n v="49"/>
    <n v="49"/>
    <n v="49"/>
    <n v="50"/>
    <n v="52"/>
    <n v="53"/>
    <n v="56"/>
    <n v="56"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n v="909"/>
    <n v="910"/>
    <n v="911"/>
    <n v="923"/>
    <n v="934"/>
    <n v="944"/>
    <n v="958"/>
    <n v="959"/>
    <n v="975"/>
    <n v="978"/>
    <n v="990"/>
    <n v="1000"/>
    <n v="1014"/>
    <n v="1017"/>
    <n v="1029"/>
    <n v="1040"/>
    <n v="1052"/>
    <n v="1058"/>
    <n v="1064"/>
    <n v="1079"/>
    <n v="1093"/>
    <n v="1099"/>
    <n v="1114"/>
    <n v="1126"/>
    <n v="1156"/>
    <n v="1177"/>
    <n v="1189"/>
    <n v="1219"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n v="283"/>
    <n v="293"/>
    <n v="295"/>
    <n v="296"/>
    <n v="299"/>
    <n v="315"/>
    <n v="318"/>
    <n v="321"/>
    <n v="325"/>
    <n v="328"/>
    <n v="331"/>
    <n v="332"/>
    <n v="338"/>
    <n v="341"/>
    <n v="342"/>
    <n v="348"/>
    <n v="353"/>
    <n v="361"/>
    <n v="363"/>
    <n v="374"/>
    <n v="376"/>
    <n v="381"/>
    <n v="391"/>
    <n v="408"/>
    <n v="419"/>
    <n v="441"/>
    <n v="463"/>
    <n v="481"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n v="39"/>
    <n v="39"/>
    <n v="39"/>
    <n v="41"/>
    <n v="42"/>
    <n v="44"/>
    <n v="43"/>
    <n v="47"/>
    <n v="49"/>
    <n v="49"/>
    <n v="50"/>
    <n v="51"/>
    <n v="51"/>
    <n v="52"/>
    <n v="52"/>
    <n v="52"/>
    <n v="53"/>
    <n v="53"/>
    <n v="55"/>
    <n v="56"/>
    <n v="56"/>
    <n v="56"/>
    <n v="56"/>
    <n v="56"/>
    <n v="56"/>
    <n v="56"/>
    <n v="56"/>
    <n v="57"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n v="1221"/>
    <n v="1234"/>
    <n v="1238"/>
    <n v="1260"/>
    <n v="1282"/>
    <n v="1310"/>
    <n v="1323"/>
    <n v="1328"/>
    <n v="1343"/>
    <n v="1362"/>
    <n v="1378"/>
    <n v="1399"/>
    <n v="1413"/>
    <n v="1427"/>
    <n v="1431"/>
    <n v="1440"/>
    <n v="1461"/>
    <n v="1495"/>
    <n v="1518"/>
    <n v="1550"/>
    <n v="1567"/>
    <n v="1598"/>
    <n v="1631"/>
    <n v="1687"/>
    <n v="1726"/>
    <n v="1781"/>
    <n v="1825"/>
    <n v="1864"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n v="59"/>
    <n v="59"/>
    <n v="59"/>
    <n v="59"/>
    <n v="65"/>
    <n v="67"/>
    <n v="69"/>
    <n v="69"/>
    <n v="70"/>
    <n v="72"/>
    <n v="72"/>
    <n v="73"/>
    <n v="75"/>
    <n v="80"/>
    <n v="80"/>
    <n v="80"/>
    <n v="80"/>
    <n v="80"/>
    <n v="83"/>
    <n v="85"/>
    <n v="85"/>
    <n v="85"/>
    <n v="86"/>
    <n v="87"/>
    <n v="97"/>
    <n v="98"/>
    <n v="100"/>
    <n v="100"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n v="3027"/>
    <n v="3052"/>
    <n v="3056"/>
    <n v="3097"/>
    <n v="3165"/>
    <n v="3223"/>
    <n v="3242"/>
    <n v="3249"/>
    <n v="3298"/>
    <n v="3337"/>
    <n v="3370"/>
    <n v="3471"/>
    <n v="3522"/>
    <n v="3557"/>
    <n v="3581"/>
    <n v="3618"/>
    <n v="3679"/>
    <n v="3712"/>
    <n v="3751"/>
    <n v="3807"/>
    <n v="3841"/>
    <n v="3893"/>
    <n v="3969"/>
    <n v="4134"/>
    <n v="4269"/>
    <n v="4347"/>
    <n v="4433"/>
    <n v="4526"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n v="271"/>
    <n v="277"/>
    <n v="277"/>
    <n v="285"/>
    <n v="289"/>
    <n v="292"/>
    <n v="299"/>
    <n v="299"/>
    <n v="300"/>
    <n v="307"/>
    <n v="310"/>
    <n v="321"/>
    <n v="328"/>
    <n v="330"/>
    <n v="344"/>
    <n v="346"/>
    <n v="359"/>
    <n v="369"/>
    <n v="380"/>
    <n v="399"/>
    <n v="406"/>
    <n v="408"/>
    <n v="418"/>
    <n v="444"/>
    <n v="474"/>
    <n v="484"/>
    <n v="484"/>
    <n v="483"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n v="467"/>
    <n v="479"/>
    <n v="484"/>
    <n v="488"/>
    <n v="523"/>
    <n v="545"/>
    <n v="568"/>
    <n v="568"/>
    <n v="569"/>
    <n v="589"/>
    <n v="603"/>
    <n v="615"/>
    <n v="634"/>
    <n v="657"/>
    <n v="662"/>
    <n v="679"/>
    <n v="697"/>
    <n v="708"/>
    <n v="713"/>
    <n v="722"/>
    <n v="729"/>
    <n v="734"/>
    <n v="748"/>
    <n v="764"/>
    <n v="785"/>
    <n v="803"/>
    <n v="837"/>
    <n v="895"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n v="248"/>
    <n v="251"/>
    <n v="251"/>
    <n v="266"/>
    <n v="266"/>
    <n v="270"/>
    <n v="274"/>
    <n v="274"/>
    <n v="278"/>
    <n v="288"/>
    <n v="289"/>
    <n v="290"/>
    <n v="295"/>
    <n v="296"/>
    <n v="300"/>
    <n v="301"/>
    <n v="305"/>
    <n v="324"/>
    <n v="329"/>
    <n v="335"/>
    <n v="339"/>
    <n v="342"/>
    <n v="345"/>
    <n v="359"/>
    <n v="367"/>
    <n v="377"/>
    <n v="392"/>
    <n v="410"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n v="48"/>
    <n v="47"/>
    <n v="47"/>
    <n v="45"/>
    <n v="47"/>
    <n v="51"/>
    <n v="56"/>
    <n v="57"/>
    <n v="56"/>
    <n v="57"/>
    <n v="59"/>
    <n v="62"/>
    <n v="67"/>
    <n v="71"/>
    <n v="72"/>
    <n v="75"/>
    <n v="78"/>
    <n v="82"/>
    <n v="86"/>
    <n v="89"/>
    <n v="90"/>
    <n v="91"/>
    <n v="97"/>
    <n v="104"/>
    <n v="110"/>
    <n v="114"/>
    <n v="123"/>
    <n v="126"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n v="417"/>
    <n v="421"/>
    <n v="422"/>
    <n v="432"/>
    <n v="440"/>
    <n v="458"/>
    <n v="463"/>
    <n v="463"/>
    <n v="468"/>
    <n v="474"/>
    <n v="476"/>
    <n v="488"/>
    <n v="507"/>
    <n v="509"/>
    <n v="511"/>
    <n v="515"/>
    <n v="519"/>
    <n v="526"/>
    <n v="538"/>
    <n v="548"/>
    <n v="545"/>
    <n v="550"/>
    <n v="554"/>
    <n v="569"/>
    <n v="599"/>
    <n v="600"/>
    <n v="615"/>
    <n v="634"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n v="28"/>
    <n v="28"/>
    <n v="28"/>
    <n v="28"/>
    <n v="28"/>
    <n v="29"/>
    <n v="29"/>
    <n v="29"/>
    <n v="29"/>
    <n v="31"/>
    <n v="31"/>
    <n v="31"/>
    <n v="31"/>
    <n v="34"/>
    <n v="32"/>
    <n v="32"/>
    <n v="32"/>
    <n v="32"/>
    <n v="32"/>
    <n v="34"/>
    <n v="36"/>
    <n v="36"/>
    <n v="36"/>
    <n v="37"/>
    <n v="39"/>
    <n v="39"/>
    <n v="39"/>
    <n v="39"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n v="232"/>
    <n v="236"/>
    <n v="237"/>
    <n v="237"/>
    <n v="238"/>
    <n v="238"/>
    <n v="238"/>
    <n v="238"/>
    <n v="239"/>
    <n v="239"/>
    <n v="240"/>
    <n v="240"/>
    <n v="241"/>
    <n v="242"/>
    <n v="242"/>
    <n v="242"/>
    <n v="246"/>
    <n v="249"/>
    <n v="255"/>
    <n v="257"/>
    <n v="257"/>
    <n v="257"/>
    <n v="258"/>
    <n v="261"/>
    <n v="261"/>
    <n v="265"/>
    <n v="266"/>
    <n v="267"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n v="28"/>
    <n v="36"/>
    <n v="37"/>
    <n v="39"/>
    <n v="40"/>
    <n v="41"/>
    <n v="41"/>
    <n v="42"/>
    <n v="41"/>
    <n v="41"/>
    <n v="43"/>
    <n v="45"/>
    <n v="47"/>
    <n v="48"/>
    <n v="48"/>
    <n v="48"/>
    <n v="51"/>
    <n v="52"/>
    <n v="54"/>
    <n v="57"/>
    <n v="59"/>
    <n v="59"/>
    <n v="60"/>
    <n v="60"/>
    <n v="60"/>
    <n v="62"/>
    <n v="63"/>
    <n v="63"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n v="109"/>
    <n v="109"/>
    <n v="109"/>
    <n v="110"/>
    <n v="110"/>
    <n v="112"/>
    <n v="113"/>
    <n v="113"/>
    <n v="114"/>
    <n v="114"/>
    <n v="116"/>
    <n v="118"/>
    <n v="118"/>
    <n v="118"/>
    <n v="118"/>
    <n v="119"/>
    <n v="121"/>
    <n v="121"/>
    <n v="123"/>
    <n v="124"/>
    <n v="124"/>
    <n v="124"/>
    <n v="124"/>
    <n v="125"/>
    <n v="127"/>
    <n v="128"/>
    <n v="131"/>
    <n v="131"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n v="186"/>
    <n v="194"/>
    <n v="204"/>
    <n v="206"/>
    <n v="206"/>
    <n v="207"/>
    <n v="209"/>
    <n v="209"/>
    <n v="214"/>
    <n v="218"/>
    <n v="219"/>
    <n v="219"/>
    <n v="222"/>
    <n v="223"/>
    <n v="224"/>
    <n v="224"/>
    <n v="236"/>
    <n v="235"/>
    <n v="239"/>
    <n v="242"/>
    <n v="243"/>
    <n v="243"/>
    <n v="244"/>
    <n v="245"/>
    <n v="246"/>
    <n v="248"/>
    <n v="249"/>
    <n v="249"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n v="3734"/>
    <n v="3795"/>
    <n v="3803"/>
    <n v="3874"/>
    <n v="3939"/>
    <n v="3986"/>
    <n v="4008"/>
    <n v="4012"/>
    <n v="4054"/>
    <n v="4120"/>
    <n v="4186"/>
    <n v="4229"/>
    <n v="4282"/>
    <n v="4303"/>
    <n v="4311"/>
    <n v="4355"/>
    <n v="4411"/>
    <n v="4489"/>
    <n v="4541"/>
    <n v="4637"/>
    <n v="4666"/>
    <n v="4694"/>
    <n v="4791"/>
    <n v="5042"/>
    <n v="5158"/>
    <n v="5258"/>
    <n v="5322"/>
    <n v="5404"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6"/>
    <n v="59"/>
    <n v="62"/>
    <n v="62"/>
    <n v="62"/>
    <n v="67"/>
    <n v="67"/>
    <n v="67"/>
    <n v="70"/>
    <n v="71"/>
    <n v="77"/>
    <n v="84"/>
    <n v="88"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n v="179"/>
    <n v="182"/>
    <n v="183"/>
    <n v="185"/>
    <n v="186"/>
    <n v="189"/>
    <n v="190"/>
    <n v="191"/>
    <n v="191"/>
    <n v="193"/>
    <n v="196"/>
    <n v="196"/>
    <n v="197"/>
    <n v="197"/>
    <n v="196"/>
    <n v="191"/>
    <n v="193"/>
    <n v="193"/>
    <n v="194"/>
    <n v="194"/>
    <n v="194"/>
    <n v="194"/>
    <n v="194"/>
    <n v="194"/>
    <n v="195"/>
    <n v="196"/>
    <n v="197"/>
    <n v="200"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n v="1770"/>
    <n v="1780"/>
    <n v="1784"/>
    <n v="1790"/>
    <n v="1794"/>
    <n v="1796"/>
    <n v="1803"/>
    <n v="1803"/>
    <n v="1806"/>
    <n v="1818"/>
    <n v="1820"/>
    <n v="1827"/>
    <n v="1828"/>
    <n v="1833"/>
    <n v="1837"/>
    <n v="1839"/>
    <n v="1841"/>
    <n v="1845"/>
    <n v="1836"/>
    <n v="1844"/>
    <n v="1844"/>
    <n v="1848"/>
    <n v="1854"/>
    <n v="1865"/>
    <n v="1866"/>
    <n v="1870"/>
    <n v="1873"/>
    <n v="1883"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n v="543"/>
    <n v="546"/>
    <n v="549"/>
    <n v="556"/>
    <n v="571"/>
    <n v="583"/>
    <n v="592"/>
    <n v="592"/>
    <n v="601"/>
    <n v="612"/>
    <n v="624"/>
    <n v="634"/>
    <n v="641"/>
    <n v="651"/>
    <n v="655"/>
    <n v="660"/>
    <n v="669"/>
    <n v="682"/>
    <n v="698"/>
    <n v="708"/>
    <n v="712"/>
    <n v="724"/>
    <n v="740"/>
    <n v="778"/>
    <n v="793"/>
    <n v="821"/>
    <n v="843"/>
    <n v="864"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n v="238"/>
    <n v="241"/>
    <n v="244"/>
    <n v="247"/>
    <n v="247"/>
    <n v="247"/>
    <n v="250"/>
    <n v="249"/>
    <n v="249"/>
    <n v="252"/>
    <n v="253"/>
    <n v="254"/>
    <n v="254"/>
    <n v="255"/>
    <n v="255"/>
    <n v="255"/>
    <n v="255"/>
    <n v="256"/>
    <n v="252"/>
    <n v="256"/>
    <n v="256"/>
    <n v="256"/>
    <n v="255"/>
    <n v="255"/>
    <n v="257"/>
    <n v="258"/>
    <n v="259"/>
    <n v="260"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n v="117"/>
    <n v="119"/>
    <n v="121"/>
    <n v="125"/>
    <n v="130"/>
    <n v="136"/>
    <n v="146"/>
    <n v="147"/>
    <n v="146"/>
    <n v="146"/>
    <n v="149"/>
    <n v="153"/>
    <n v="153"/>
    <n v="158"/>
    <n v="160"/>
    <n v="161"/>
    <n v="162"/>
    <n v="164"/>
    <n v="165"/>
    <n v="168"/>
    <n v="172"/>
    <n v="173"/>
    <n v="177"/>
    <n v="177"/>
    <n v="177"/>
    <n v="177"/>
    <n v="180"/>
    <n v="181"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n v="74"/>
    <n v="74"/>
    <n v="75"/>
    <n v="75"/>
    <n v="77"/>
    <n v="78"/>
    <n v="78"/>
    <n v="78"/>
    <n v="78"/>
    <n v="81"/>
    <n v="81"/>
    <n v="84"/>
    <n v="83"/>
    <n v="86"/>
    <n v="86"/>
    <n v="86"/>
    <n v="86"/>
    <n v="88"/>
    <n v="91"/>
    <n v="95"/>
    <n v="96"/>
    <n v="98"/>
    <n v="101"/>
    <n v="111"/>
    <n v="114"/>
    <n v="117"/>
    <n v="122"/>
    <n v="123"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n v="75"/>
    <n v="75"/>
    <n v="75"/>
    <n v="75"/>
    <n v="76"/>
    <n v="77"/>
    <n v="78"/>
    <n v="79"/>
    <n v="82"/>
    <n v="82"/>
    <n v="82"/>
    <n v="83"/>
    <n v="84"/>
    <n v="85"/>
    <n v="85"/>
    <n v="86"/>
    <n v="87"/>
    <n v="87"/>
    <n v="88"/>
    <n v="89"/>
    <n v="91"/>
    <n v="92"/>
    <n v="92"/>
    <n v="94"/>
    <n v="94"/>
    <n v="94"/>
    <n v="97"/>
    <n v="97"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n v="27"/>
    <n v="28"/>
    <n v="27"/>
    <n v="28"/>
    <n v="28"/>
    <n v="30"/>
    <n v="29"/>
    <n v="31"/>
    <n v="31"/>
    <n v="33"/>
    <n v="34"/>
    <n v="36"/>
    <n v="38"/>
    <n v="42"/>
    <n v="42"/>
    <n v="53"/>
    <n v="47"/>
    <n v="47"/>
    <n v="52"/>
    <n v="55"/>
    <n v="59"/>
    <n v="64"/>
    <n v="66"/>
    <n v="72"/>
    <n v="78"/>
    <n v="87"/>
    <n v="95"/>
    <n v="101"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10"/>
    <n v="11"/>
    <n v="12"/>
    <n v="15"/>
    <n v="16"/>
    <n v="16"/>
    <n v="17"/>
    <n v="17"/>
    <n v="17"/>
    <n v="17"/>
    <n v="18"/>
    <n v="18"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n v="44"/>
    <n v="46"/>
    <n v="47"/>
    <n v="49"/>
    <n v="50"/>
    <n v="49"/>
    <n v="51"/>
    <n v="52"/>
    <n v="55"/>
    <n v="57"/>
    <n v="59"/>
    <n v="63"/>
    <n v="65"/>
    <n v="65"/>
    <n v="67"/>
    <n v="67"/>
    <n v="69"/>
    <n v="70"/>
    <n v="73"/>
    <n v="74"/>
    <n v="75"/>
    <n v="75"/>
    <n v="79"/>
    <n v="82"/>
    <n v="92"/>
    <n v="94"/>
    <n v="94"/>
    <n v="94"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n v="235"/>
    <n v="235"/>
    <n v="237"/>
    <n v="239"/>
    <n v="241"/>
    <n v="244"/>
    <n v="245"/>
    <n v="245"/>
    <n v="247"/>
    <n v="254"/>
    <n v="254"/>
    <n v="258"/>
    <n v="259"/>
    <n v="260"/>
    <n v="261"/>
    <n v="261"/>
    <n v="270"/>
    <n v="271"/>
    <n v="271"/>
    <n v="278"/>
    <n v="279"/>
    <n v="280"/>
    <n v="292"/>
    <n v="299"/>
    <n v="305"/>
    <n v="314"/>
    <n v="322"/>
    <n v="324"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n v="265"/>
    <n v="268"/>
    <n v="274"/>
    <n v="281"/>
    <n v="292"/>
    <n v="311"/>
    <n v="322"/>
    <n v="323"/>
    <n v="326"/>
    <n v="335"/>
    <n v="349"/>
    <n v="356"/>
    <n v="365"/>
    <n v="367"/>
    <n v="367"/>
    <n v="371"/>
    <n v="375"/>
    <n v="380"/>
    <n v="387"/>
    <n v="399"/>
    <n v="404"/>
    <n v="414"/>
    <n v="426"/>
    <n v="433"/>
    <n v="457"/>
    <n v="466"/>
    <n v="487"/>
    <n v="493"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n v="512"/>
    <n v="523"/>
    <n v="532"/>
    <n v="534"/>
    <n v="535"/>
    <n v="541"/>
    <n v="546"/>
    <n v="546"/>
    <n v="556"/>
    <n v="575"/>
    <n v="579"/>
    <n v="579"/>
    <n v="589"/>
    <n v="594"/>
    <n v="595"/>
    <n v="598"/>
    <n v="603"/>
    <n v="616"/>
    <n v="627"/>
    <n v="638"/>
    <n v="642"/>
    <n v="650"/>
    <n v="660"/>
    <n v="694"/>
    <n v="721"/>
    <n v="737"/>
    <n v="756"/>
    <n v="778"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n v="46"/>
    <n v="102"/>
    <n v="104"/>
    <n v="105"/>
    <n v="123"/>
    <n v="132"/>
    <n v="132"/>
    <n v="132"/>
    <n v="134"/>
    <n v="134"/>
    <n v="134"/>
    <n v="134"/>
    <n v="137"/>
    <n v="137"/>
    <n v="138"/>
    <n v="140"/>
    <n v="142"/>
    <n v="144"/>
    <n v="146"/>
    <n v="154"/>
    <n v="156"/>
    <n v="156"/>
    <n v="158"/>
    <n v="160"/>
    <n v="168"/>
    <n v="170"/>
    <n v="172"/>
    <n v="181"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n v="4524"/>
    <n v="4621"/>
    <n v="4638"/>
    <n v="4688"/>
    <n v="4724"/>
    <n v="4790"/>
    <n v="4822"/>
    <n v="4823"/>
    <n v="4887"/>
    <n v="4925"/>
    <n v="4989"/>
    <n v="5031"/>
    <n v="5069"/>
    <n v="5100"/>
    <n v="5106"/>
    <n v="5157"/>
    <n v="5148"/>
    <n v="5292"/>
    <n v="5325"/>
    <n v="5400"/>
    <n v="5444"/>
    <n v="5496"/>
    <n v="5705"/>
    <n v="5885"/>
    <n v="6052"/>
    <n v="6163"/>
    <n v="6350"/>
    <n v="6506"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n v="153"/>
    <n v="155"/>
    <n v="156"/>
    <n v="157"/>
    <n v="158"/>
    <n v="159"/>
    <n v="160"/>
    <n v="160"/>
    <n v="160"/>
    <n v="161"/>
    <n v="166"/>
    <n v="167"/>
    <n v="169"/>
    <n v="169"/>
    <n v="168"/>
    <n v="170"/>
    <n v="172"/>
    <n v="176"/>
    <n v="175"/>
    <n v="177"/>
    <n v="177"/>
    <n v="178"/>
    <n v="178"/>
    <n v="178"/>
    <n v="180"/>
    <n v="181"/>
    <n v="181"/>
    <n v="181"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5"/>
    <n v="5"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n v="115"/>
    <n v="122"/>
    <n v="133"/>
    <n v="135"/>
    <n v="139"/>
    <n v="147"/>
    <n v="154"/>
    <n v="155"/>
    <n v="157"/>
    <n v="164"/>
    <n v="166"/>
    <n v="172"/>
    <n v="177"/>
    <n v="186"/>
    <n v="189"/>
    <n v="190"/>
    <n v="196"/>
    <n v="208"/>
    <n v="214"/>
    <n v="253"/>
    <n v="265"/>
    <n v="305"/>
    <n v="308"/>
    <n v="411"/>
    <n v="404"/>
    <n v="471"/>
    <n v="505"/>
    <n v="538"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n v="163"/>
    <n v="164"/>
    <n v="166"/>
    <n v="170"/>
    <n v="181"/>
    <n v="194"/>
    <n v="195"/>
    <n v="202"/>
    <n v="203"/>
    <n v="209"/>
    <n v="219"/>
    <n v="234"/>
    <n v="240"/>
    <n v="247"/>
    <n v="253"/>
    <n v="256"/>
    <n v="260"/>
    <n v="267"/>
    <n v="273"/>
    <n v="283"/>
    <n v="287"/>
    <n v="291"/>
    <n v="298"/>
    <n v="318"/>
    <n v="325"/>
    <n v="329"/>
    <n v="337"/>
    <n v="345"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n v="110"/>
    <n v="111"/>
    <n v="114"/>
    <n v="117"/>
    <n v="119"/>
    <n v="119"/>
    <n v="119"/>
    <n v="119"/>
    <n v="120"/>
    <n v="127"/>
    <n v="129"/>
    <n v="133"/>
    <n v="137"/>
    <n v="137"/>
    <n v="137"/>
    <n v="139"/>
    <n v="147"/>
    <n v="146"/>
    <n v="153"/>
    <n v="158"/>
    <n v="162"/>
    <n v="163"/>
    <n v="164"/>
    <n v="165"/>
    <n v="168"/>
    <n v="174"/>
    <n v="177"/>
    <n v="181"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n v="68"/>
    <n v="68"/>
    <n v="68"/>
    <n v="71"/>
    <n v="73"/>
    <n v="76"/>
    <n v="76"/>
    <n v="78"/>
    <n v="80"/>
    <n v="83"/>
    <n v="83"/>
    <n v="86"/>
    <n v="86"/>
    <n v="86"/>
    <n v="86"/>
    <n v="86"/>
    <n v="86"/>
    <n v="87"/>
    <n v="87"/>
    <n v="88"/>
    <n v="88"/>
    <n v="88"/>
    <n v="89"/>
    <n v="90"/>
    <n v="91"/>
    <n v="91"/>
    <n v="96"/>
    <n v="97"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n v="3780"/>
    <n v="3870"/>
    <n v="3891"/>
    <n v="4063"/>
    <n v="4267"/>
    <n v="4372"/>
    <n v="4433"/>
    <n v="4440"/>
    <n v="4598"/>
    <n v="4692"/>
    <n v="4808"/>
    <n v="4980"/>
    <n v="5089"/>
    <n v="5141"/>
    <n v="5172"/>
    <n v="5308"/>
    <n v="5451"/>
    <n v="5658"/>
    <n v="5753"/>
    <n v="5958"/>
    <n v="6043"/>
    <n v="6151"/>
    <n v="6407"/>
    <n v="6636"/>
    <n v="7036"/>
    <n v="7223"/>
    <n v="7463"/>
    <n v="7604"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n v="520"/>
    <n v="530"/>
    <n v="530"/>
    <n v="538"/>
    <n v="545"/>
    <n v="549"/>
    <n v="556"/>
    <n v="557"/>
    <n v="562"/>
    <n v="568"/>
    <n v="572"/>
    <n v="576"/>
    <n v="581"/>
    <n v="590"/>
    <n v="593"/>
    <n v="596"/>
    <n v="600"/>
    <n v="612"/>
    <n v="624"/>
    <n v="630"/>
    <n v="635"/>
    <n v="637"/>
    <n v="639"/>
    <n v="644"/>
    <n v="647"/>
    <n v="648"/>
    <n v="656"/>
    <n v="659"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n v="2467"/>
    <n v="2507"/>
    <n v="2508"/>
    <n v="2539"/>
    <n v="2566"/>
    <n v="2596"/>
    <n v="2615"/>
    <n v="2616"/>
    <n v="2642"/>
    <n v="2664"/>
    <n v="2686"/>
    <n v="2699"/>
    <n v="2727"/>
    <n v="2740"/>
    <n v="2747"/>
    <n v="2755"/>
    <n v="2787"/>
    <n v="2822"/>
    <n v="2874"/>
    <n v="2901"/>
    <n v="2922"/>
    <n v="2935"/>
    <n v="2946"/>
    <n v="2982"/>
    <n v="3032"/>
    <n v="3048"/>
    <n v="3075"/>
    <n v="3101"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n v="195"/>
    <n v="197"/>
    <n v="197"/>
    <n v="197"/>
    <n v="197"/>
    <n v="196"/>
    <n v="197"/>
    <n v="199"/>
    <n v="199"/>
    <n v="200"/>
    <n v="202"/>
    <n v="201"/>
    <n v="201"/>
    <n v="201"/>
    <n v="202"/>
    <n v="202"/>
    <n v="203"/>
    <n v="203"/>
    <n v="203"/>
    <n v="203"/>
    <n v="203"/>
    <n v="206"/>
    <n v="208"/>
    <n v="208"/>
    <n v="209"/>
    <n v="209"/>
    <n v="210"/>
    <n v="210"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n v="43"/>
    <n v="45"/>
    <n v="47"/>
    <n v="49"/>
    <n v="50"/>
    <n v="51"/>
    <n v="52"/>
    <n v="52"/>
    <n v="52"/>
    <n v="54"/>
    <n v="56"/>
    <n v="56"/>
    <n v="57"/>
    <n v="57"/>
    <n v="57"/>
    <n v="57"/>
    <n v="58"/>
    <n v="61"/>
    <n v="62"/>
    <n v="62"/>
    <n v="63"/>
    <n v="64"/>
    <n v="65"/>
    <n v="66"/>
    <n v="67"/>
    <n v="67"/>
    <n v="68"/>
    <n v="68"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n v="91"/>
    <n v="101"/>
    <n v="102"/>
    <n v="111"/>
    <n v="120"/>
    <n v="119"/>
    <n v="125"/>
    <n v="125"/>
    <n v="130"/>
    <n v="143"/>
    <n v="173"/>
    <n v="185"/>
    <n v="190"/>
    <n v="196"/>
    <n v="201"/>
    <n v="203"/>
    <n v="210"/>
    <n v="226"/>
    <n v="232"/>
    <n v="240"/>
    <n v="240"/>
    <n v="243"/>
    <n v="252"/>
    <n v="269"/>
    <n v="281"/>
    <n v="286"/>
    <n v="296"/>
    <n v="304"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n v="30"/>
    <n v="33"/>
    <n v="33"/>
    <n v="34"/>
    <n v="36"/>
    <n v="39"/>
    <n v="39"/>
    <n v="39"/>
    <n v="40"/>
    <n v="39"/>
    <n v="39"/>
    <n v="39"/>
    <n v="41"/>
    <n v="41"/>
    <n v="43"/>
    <n v="44"/>
    <n v="44"/>
    <n v="44"/>
    <n v="46"/>
    <n v="47"/>
    <n v="48"/>
    <n v="48"/>
    <n v="50"/>
    <n v="50"/>
    <n v="52"/>
    <n v="52"/>
    <n v="53"/>
    <n v="55"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n v="34"/>
    <n v="34"/>
    <n v="35"/>
    <n v="35"/>
    <n v="37"/>
    <n v="36"/>
    <n v="36"/>
    <n v="36"/>
    <n v="36"/>
    <n v="37"/>
    <n v="39"/>
    <n v="41"/>
    <n v="42"/>
    <n v="42"/>
    <n v="43"/>
    <n v="43"/>
    <n v="45"/>
    <n v="45"/>
    <n v="45"/>
    <n v="45"/>
    <n v="45"/>
    <n v="45"/>
    <n v="46"/>
    <n v="47"/>
    <n v="47"/>
    <n v="47"/>
    <n v="47"/>
    <n v="48"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n v="690"/>
    <n v="693"/>
    <n v="695"/>
    <n v="716"/>
    <n v="742"/>
    <n v="751"/>
    <n v="756"/>
    <n v="756"/>
    <n v="767"/>
    <n v="779"/>
    <n v="787"/>
    <n v="810"/>
    <n v="829"/>
    <n v="839"/>
    <n v="841"/>
    <n v="852"/>
    <n v="856"/>
    <n v="886"/>
    <n v="905"/>
    <n v="920"/>
    <n v="930"/>
    <n v="945"/>
    <n v="964"/>
    <n v="1013"/>
    <n v="1062"/>
    <n v="1077"/>
    <n v="1093"/>
    <n v="1128"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n v="366"/>
    <n v="375"/>
    <n v="376"/>
    <n v="381"/>
    <n v="390"/>
    <n v="393"/>
    <n v="399"/>
    <n v="401"/>
    <n v="402"/>
    <n v="406"/>
    <n v="408"/>
    <n v="415"/>
    <n v="421"/>
    <n v="421"/>
    <n v="431"/>
    <n v="446"/>
    <n v="456"/>
    <n v="470"/>
    <n v="479"/>
    <n v="481"/>
    <n v="486"/>
    <n v="499"/>
    <n v="513"/>
    <n v="519"/>
    <n v="533"/>
    <n v="545"/>
    <n v="562"/>
    <n v="575"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n v="28"/>
    <n v="30"/>
    <n v="30"/>
    <n v="31"/>
    <n v="33"/>
    <n v="34"/>
    <n v="34"/>
    <n v="34"/>
    <n v="34"/>
    <n v="34"/>
    <n v="34"/>
    <n v="34"/>
    <n v="34"/>
    <n v="36"/>
    <n v="38"/>
    <n v="38"/>
    <n v="38"/>
    <n v="41"/>
    <n v="42"/>
    <n v="45"/>
    <n v="45"/>
    <n v="45"/>
    <n v="46"/>
    <n v="46"/>
    <n v="47"/>
    <n v="48"/>
    <n v="50"/>
    <n v="50"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n v="184"/>
    <n v="195"/>
    <n v="198"/>
    <n v="199"/>
    <n v="210"/>
    <n v="221"/>
    <n v="226"/>
    <n v="226"/>
    <n v="232"/>
    <n v="237"/>
    <n v="239"/>
    <n v="247"/>
    <n v="256"/>
    <n v="260"/>
    <n v="260"/>
    <n v="262"/>
    <n v="266"/>
    <n v="276"/>
    <n v="283"/>
    <n v="294"/>
    <n v="297"/>
    <n v="300"/>
    <n v="305"/>
    <n v="314"/>
    <n v="329"/>
    <n v="337"/>
    <n v="341"/>
    <n v="347"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n v="36"/>
    <n v="40"/>
    <n v="39"/>
    <n v="40"/>
    <n v="45"/>
    <n v="46"/>
    <n v="47"/>
    <n v="48"/>
    <n v="49"/>
    <n v="51"/>
    <n v="51"/>
    <n v="55"/>
    <n v="56"/>
    <n v="56"/>
    <n v="56"/>
    <n v="56"/>
    <n v="56"/>
    <n v="59"/>
    <n v="61"/>
    <n v="61"/>
    <n v="61"/>
    <n v="61"/>
    <n v="63"/>
    <n v="65"/>
    <n v="65"/>
    <n v="64"/>
    <n v="65"/>
    <n v="67"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n v="37"/>
    <n v="37"/>
    <n v="37"/>
    <n v="38"/>
    <n v="38"/>
    <n v="38"/>
    <n v="45"/>
    <n v="46"/>
    <n v="46"/>
    <n v="48"/>
    <n v="49"/>
    <n v="51"/>
    <n v="52"/>
    <n v="54"/>
    <n v="54"/>
    <n v="55"/>
    <n v="62"/>
    <n v="64"/>
    <n v="66"/>
    <n v="71"/>
    <n v="72"/>
    <n v="73"/>
    <n v="75"/>
    <n v="76"/>
    <n v="76"/>
    <n v="77"/>
    <n v="78"/>
    <n v="79"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n v="43"/>
    <n v="43"/>
    <n v="44"/>
    <n v="46"/>
    <n v="47"/>
    <n v="49"/>
    <n v="50"/>
    <n v="50"/>
    <n v="51"/>
    <n v="52"/>
    <n v="52"/>
    <n v="52"/>
    <n v="52"/>
    <n v="54"/>
    <n v="54"/>
    <n v="56"/>
    <n v="58"/>
    <n v="61"/>
    <n v="63"/>
    <n v="66"/>
    <n v="67"/>
    <n v="67"/>
    <n v="70"/>
    <n v="73"/>
    <n v="74"/>
    <n v="80"/>
    <n v="86"/>
    <n v="86"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n v="19"/>
    <n v="20"/>
    <n v="21"/>
    <n v="21"/>
    <n v="22"/>
    <n v="26"/>
    <n v="27"/>
    <n v="27"/>
    <n v="29"/>
    <n v="33"/>
    <n v="40"/>
    <n v="44"/>
    <n v="44"/>
    <n v="44"/>
    <n v="45"/>
    <n v="45"/>
    <n v="47"/>
    <n v="49"/>
    <n v="62"/>
    <n v="72"/>
    <n v="72"/>
    <n v="73"/>
    <n v="75"/>
    <n v="78"/>
    <n v="87"/>
    <n v="94"/>
    <n v="94"/>
    <n v="94"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n v="82"/>
    <n v="83"/>
    <n v="83"/>
    <n v="82"/>
    <n v="83"/>
    <n v="82"/>
    <n v="82"/>
    <n v="82"/>
    <n v="83"/>
    <n v="83"/>
    <n v="83"/>
    <n v="83"/>
    <n v="77"/>
    <n v="77"/>
    <n v="77"/>
    <n v="77"/>
    <n v="78"/>
    <n v="78"/>
    <n v="78"/>
    <n v="80"/>
    <n v="80"/>
    <n v="80"/>
    <n v="80"/>
    <n v="81"/>
    <n v="82"/>
    <n v="84"/>
    <n v="84"/>
    <n v="85"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n v="37"/>
    <n v="40"/>
    <n v="40"/>
    <n v="44"/>
    <n v="48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2"/>
    <n v="52"/>
    <n v="61"/>
    <n v="61"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n v="67"/>
    <n v="71"/>
    <n v="71"/>
    <n v="73"/>
    <n v="75"/>
    <n v="76"/>
    <n v="76"/>
    <n v="76"/>
    <n v="76"/>
    <n v="76"/>
    <n v="78"/>
    <n v="79"/>
    <n v="79"/>
    <n v="79"/>
    <n v="79"/>
    <n v="79"/>
    <n v="79"/>
    <n v="84"/>
    <n v="85"/>
    <n v="86"/>
    <n v="87"/>
    <n v="87"/>
    <n v="91"/>
    <n v="95"/>
    <n v="102"/>
    <n v="107"/>
    <n v="107"/>
    <n v="110"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n v="21"/>
    <n v="25"/>
    <n v="25"/>
    <n v="24"/>
    <n v="27"/>
    <n v="27"/>
    <n v="32"/>
    <n v="32"/>
    <n v="32"/>
    <n v="34"/>
    <n v="36"/>
    <n v="36"/>
    <n v="37"/>
    <n v="96"/>
    <n v="98"/>
    <n v="98"/>
    <n v="98"/>
    <n v="102"/>
    <n v="108"/>
    <n v="111"/>
    <n v="112"/>
    <n v="114"/>
    <n v="116"/>
    <n v="116"/>
    <n v="118"/>
    <n v="122"/>
    <n v="124"/>
    <n v="127"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n v="106"/>
    <n v="108"/>
    <n v="108"/>
    <n v="108"/>
    <n v="108"/>
    <n v="108"/>
    <n v="109"/>
    <n v="109"/>
    <n v="112"/>
    <n v="116"/>
    <n v="116"/>
    <n v="116"/>
    <n v="113"/>
    <n v="117"/>
    <n v="117"/>
    <n v="118"/>
    <n v="118"/>
    <n v="121"/>
    <n v="125"/>
    <n v="129"/>
    <n v="131"/>
    <n v="131"/>
    <n v="133"/>
    <n v="135"/>
    <n v="140"/>
    <n v="146"/>
    <n v="147"/>
    <n v="151"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n v="361"/>
    <n v="361"/>
    <n v="361"/>
    <n v="361"/>
    <n v="361"/>
    <n v="361"/>
    <n v="365"/>
    <n v="366"/>
    <n v="367"/>
    <n v="368"/>
    <n v="369"/>
    <n v="370"/>
    <n v="371"/>
    <n v="372"/>
    <n v="372"/>
    <n v="374"/>
    <n v="374"/>
    <n v="372"/>
    <n v="374"/>
    <n v="377"/>
    <n v="377"/>
    <n v="378"/>
    <n v="381"/>
    <n v="385"/>
    <n v="386"/>
    <n v="386"/>
    <n v="386"/>
    <n v="385"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n v="82"/>
    <n v="82"/>
    <n v="82"/>
    <n v="83"/>
    <n v="85"/>
    <n v="87"/>
    <n v="87"/>
    <n v="87"/>
    <n v="87"/>
    <n v="86"/>
    <n v="86"/>
    <n v="86"/>
    <n v="90"/>
    <n v="95"/>
    <n v="95"/>
    <n v="95"/>
    <n v="96"/>
    <n v="97"/>
    <n v="98"/>
    <n v="100"/>
    <n v="100"/>
    <n v="101"/>
    <n v="102"/>
    <n v="110"/>
    <n v="112"/>
    <n v="112"/>
    <n v="112"/>
    <n v="114"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9"/>
    <n v="21"/>
    <n v="22"/>
    <n v="24"/>
    <n v="25"/>
    <n v="30"/>
    <n v="30"/>
    <n v="32"/>
    <n v="33"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n v="16"/>
    <n v="16"/>
    <n v="16"/>
    <n v="16"/>
    <n v="16"/>
    <n v="16"/>
    <n v="16"/>
    <n v="16"/>
    <n v="17"/>
    <n v="17"/>
    <n v="18"/>
    <n v="19"/>
    <n v="19"/>
    <n v="23"/>
    <n v="24"/>
    <n v="24"/>
    <n v="25"/>
    <n v="27"/>
    <n v="27"/>
    <n v="28"/>
    <n v="28"/>
    <n v="29"/>
    <n v="32"/>
    <n v="35"/>
    <n v="33"/>
    <n v="33"/>
    <n v="36"/>
    <n v="36"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n v="302"/>
    <n v="316"/>
    <n v="319"/>
    <n v="326"/>
    <n v="356"/>
    <n v="385"/>
    <n v="434"/>
    <n v="441"/>
    <n v="461"/>
    <n v="474"/>
    <n v="505"/>
    <n v="531"/>
    <n v="567"/>
    <n v="618"/>
    <n v="624"/>
    <n v="651"/>
    <n v="689"/>
    <n v="758"/>
    <n v="813"/>
    <n v="844"/>
    <n v="871"/>
    <n v="911"/>
    <n v="939"/>
    <n v="975"/>
    <n v="1017"/>
    <n v="1040"/>
    <n v="1087"/>
    <n v="1129"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n v="99"/>
    <n v="99"/>
    <n v="99"/>
    <n v="101"/>
    <n v="101"/>
    <n v="102"/>
    <n v="102"/>
    <n v="102"/>
    <n v="103"/>
    <n v="103"/>
    <n v="105"/>
    <n v="106"/>
    <n v="107"/>
    <n v="107"/>
    <n v="107"/>
    <n v="107"/>
    <n v="109"/>
    <n v="110"/>
    <n v="116"/>
    <n v="117"/>
    <n v="118"/>
    <n v="118"/>
    <n v="120"/>
    <n v="121"/>
    <n v="123"/>
    <n v="126"/>
    <n v="130"/>
    <n v="134"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n v="67"/>
    <n v="67"/>
    <n v="67"/>
    <n v="69"/>
    <n v="70"/>
    <n v="72"/>
    <n v="72"/>
    <n v="72"/>
    <n v="72"/>
    <n v="73"/>
    <n v="73"/>
    <n v="73"/>
    <n v="73"/>
    <n v="73"/>
    <n v="74"/>
    <n v="74"/>
    <n v="75"/>
    <n v="76"/>
    <n v="76"/>
    <n v="78"/>
    <n v="78"/>
    <n v="78"/>
    <n v="78"/>
    <n v="81"/>
    <n v="84"/>
    <n v="84"/>
    <n v="87"/>
    <n v="89"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n v="16"/>
    <n v="16"/>
    <n v="16"/>
    <n v="16"/>
    <n v="16"/>
    <n v="15"/>
    <n v="15"/>
    <n v="15"/>
    <n v="15"/>
    <n v="15"/>
    <n v="16"/>
    <n v="16"/>
    <n v="17"/>
    <n v="19"/>
    <n v="19"/>
    <n v="19"/>
    <n v="19"/>
    <n v="19"/>
    <n v="20"/>
    <n v="22"/>
    <n v="23"/>
    <n v="25"/>
    <n v="25"/>
    <n v="27"/>
    <n v="27"/>
    <n v="29"/>
    <n v="29"/>
    <n v="30"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n v="101"/>
    <n v="102"/>
    <n v="102"/>
    <n v="104"/>
    <n v="104"/>
    <n v="106"/>
    <n v="105"/>
    <n v="106"/>
    <n v="106"/>
    <n v="106"/>
    <n v="106"/>
    <n v="106"/>
    <n v="106"/>
    <n v="109"/>
    <n v="110"/>
    <n v="116"/>
    <n v="112"/>
    <n v="112"/>
    <n v="112"/>
    <n v="112"/>
    <n v="112"/>
    <n v="112"/>
    <n v="112"/>
    <n v="112"/>
    <n v="112"/>
    <n v="113"/>
    <n v="113"/>
    <n v="113"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n v="54"/>
    <n v="55"/>
    <n v="56"/>
    <n v="59"/>
    <n v="61"/>
    <n v="65"/>
    <n v="65"/>
    <n v="65"/>
    <n v="65"/>
    <n v="66"/>
    <n v="67"/>
    <n v="68"/>
    <n v="72"/>
    <n v="73"/>
    <n v="73"/>
    <n v="73"/>
    <n v="74"/>
    <n v="75"/>
    <n v="75"/>
    <n v="77"/>
    <n v="77"/>
    <n v="78"/>
    <n v="78"/>
    <n v="78"/>
    <n v="83"/>
    <n v="86"/>
    <n v="86"/>
    <n v="87"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n v="57"/>
    <n v="57"/>
    <n v="59"/>
    <n v="59"/>
    <n v="59"/>
    <n v="59"/>
    <n v="59"/>
    <n v="59"/>
    <n v="59"/>
    <n v="59"/>
    <n v="59"/>
    <n v="61"/>
    <n v="61"/>
    <n v="62"/>
    <n v="62"/>
    <n v="62"/>
    <n v="63"/>
    <n v="66"/>
    <n v="68"/>
    <n v="69"/>
    <n v="73"/>
    <n v="74"/>
    <n v="75"/>
    <n v="78"/>
    <n v="77"/>
    <n v="77"/>
    <n v="77"/>
    <n v="78"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n v="85"/>
    <n v="86"/>
    <n v="87"/>
    <n v="95"/>
    <n v="99"/>
    <n v="105"/>
    <n v="106"/>
    <n v="106"/>
    <n v="109"/>
    <n v="110"/>
    <n v="114"/>
    <n v="119"/>
    <n v="123"/>
    <n v="125"/>
    <n v="125"/>
    <n v="127"/>
    <n v="133"/>
    <n v="135"/>
    <n v="139"/>
    <n v="144"/>
    <n v="148"/>
    <n v="149"/>
    <n v="154"/>
    <n v="160"/>
    <n v="165"/>
    <n v="167"/>
    <n v="174"/>
    <n v="175"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n v="41"/>
    <n v="42"/>
    <n v="42"/>
    <n v="42"/>
    <n v="42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7"/>
    <n v="47"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n v="409"/>
    <n v="413"/>
    <n v="413"/>
    <n v="415"/>
    <n v="416"/>
    <n v="416"/>
    <n v="417"/>
    <n v="417"/>
    <n v="419"/>
    <n v="425"/>
    <n v="425"/>
    <n v="427"/>
    <n v="427"/>
    <n v="428"/>
    <n v="431"/>
    <n v="432"/>
    <n v="433"/>
    <n v="433"/>
    <n v="432"/>
    <n v="432"/>
    <n v="433"/>
    <n v="434"/>
    <n v="436"/>
    <n v="441"/>
    <n v="442"/>
    <n v="443"/>
    <n v="443"/>
    <n v="444"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n v="120"/>
    <n v="121"/>
    <n v="121"/>
    <n v="124"/>
    <n v="124"/>
    <n v="123"/>
    <n v="123"/>
    <n v="123"/>
    <n v="123"/>
    <n v="124"/>
    <n v="126"/>
    <n v="126"/>
    <n v="127"/>
    <n v="127"/>
    <n v="130"/>
    <n v="131"/>
    <n v="133"/>
    <n v="135"/>
    <n v="135"/>
    <n v="135"/>
    <n v="135"/>
    <n v="135"/>
    <n v="137"/>
    <n v="138"/>
    <n v="139"/>
    <n v="142"/>
    <n v="152"/>
    <n v="154"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n v="9"/>
    <n v="10"/>
    <n v="11"/>
    <n v="13"/>
    <n v="13"/>
    <n v="12"/>
    <n v="13"/>
    <n v="13"/>
    <n v="13"/>
    <n v="14"/>
    <n v="17"/>
    <n v="19"/>
    <n v="19"/>
    <n v="21"/>
    <n v="21"/>
    <n v="21"/>
    <n v="22"/>
    <n v="23"/>
    <n v="24"/>
    <n v="24"/>
    <n v="26"/>
    <n v="26"/>
    <n v="27"/>
    <n v="28"/>
    <n v="28"/>
    <n v="28"/>
    <n v="31"/>
    <n v="31"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n v="37"/>
    <n v="38"/>
    <n v="38"/>
    <n v="38"/>
    <n v="38"/>
    <n v="39"/>
    <n v="39"/>
    <n v="39"/>
    <n v="39"/>
    <n v="40"/>
    <n v="40"/>
    <n v="40"/>
    <n v="40"/>
    <n v="40"/>
    <n v="40"/>
    <n v="40"/>
    <n v="41"/>
    <n v="42"/>
    <n v="42"/>
    <n v="44"/>
    <n v="44"/>
    <n v="45"/>
    <n v="45"/>
    <n v="45"/>
    <n v="45"/>
    <n v="46"/>
    <n v="46"/>
    <n v="46"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n v="91"/>
    <n v="94"/>
    <n v="96"/>
    <n v="99"/>
    <n v="100"/>
    <n v="100"/>
    <n v="103"/>
    <n v="109"/>
    <n v="110"/>
    <n v="114"/>
    <n v="120"/>
    <n v="127"/>
    <n v="130"/>
    <n v="135"/>
    <n v="142"/>
    <n v="143"/>
    <n v="148"/>
    <n v="152"/>
    <n v="155"/>
    <n v="163"/>
    <n v="162"/>
    <n v="164"/>
    <n v="168"/>
    <n v="172"/>
    <n v="178"/>
    <n v="183"/>
    <n v="188"/>
    <n v="191"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n v="615"/>
    <n v="632"/>
    <n v="637"/>
    <n v="673"/>
    <n v="697"/>
    <n v="750"/>
    <n v="776"/>
    <n v="776"/>
    <n v="808"/>
    <n v="868"/>
    <n v="904"/>
    <n v="919"/>
    <n v="955"/>
    <n v="988"/>
    <n v="1006"/>
    <n v="1022"/>
    <n v="1078"/>
    <n v="1099"/>
    <n v="1113"/>
    <n v="1146"/>
    <n v="1147"/>
    <n v="1169"/>
    <n v="1213"/>
    <n v="1341"/>
    <n v="1392"/>
    <n v="1428"/>
    <n v="1454"/>
    <n v="1496"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n v="352"/>
    <n v="361"/>
    <n v="370"/>
    <n v="376"/>
    <n v="382"/>
    <n v="388"/>
    <n v="389"/>
    <n v="389"/>
    <n v="395"/>
    <n v="396"/>
    <n v="402"/>
    <n v="407"/>
    <n v="412"/>
    <n v="415"/>
    <n v="415"/>
    <n v="420"/>
    <n v="425"/>
    <n v="440"/>
    <n v="452"/>
    <n v="466"/>
    <n v="466"/>
    <n v="474"/>
    <n v="493"/>
    <n v="516"/>
    <n v="525"/>
    <n v="538"/>
    <n v="541"/>
    <n v="561"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n v="116"/>
    <n v="116"/>
    <n v="116"/>
    <n v="119"/>
    <n v="120"/>
    <n v="123"/>
    <n v="123"/>
    <n v="123"/>
    <n v="125"/>
    <n v="127"/>
    <n v="127"/>
    <n v="129"/>
    <n v="128"/>
    <n v="128"/>
    <n v="128"/>
    <n v="130"/>
    <n v="130"/>
    <n v="131"/>
    <n v="131"/>
    <n v="131"/>
    <n v="132"/>
    <n v="133"/>
    <n v="134"/>
    <n v="136"/>
    <n v="138"/>
    <n v="141"/>
    <n v="141"/>
    <n v="146"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n v="61"/>
    <n v="62"/>
    <n v="62"/>
    <n v="63"/>
    <n v="63"/>
    <n v="66"/>
    <n v="66"/>
    <n v="66"/>
    <n v="67"/>
    <n v="70"/>
    <n v="71"/>
    <n v="71"/>
    <n v="71"/>
    <n v="72"/>
    <n v="72"/>
    <n v="75"/>
    <n v="77"/>
    <n v="77"/>
    <n v="77"/>
    <n v="80"/>
    <n v="81"/>
    <n v="81"/>
    <n v="81"/>
    <n v="85"/>
    <n v="86"/>
    <n v="87"/>
    <n v="88"/>
    <n v="88"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n v="328"/>
    <n v="328"/>
    <n v="330"/>
    <n v="334"/>
    <n v="340"/>
    <n v="347"/>
    <n v="351"/>
    <n v="352"/>
    <n v="354"/>
    <n v="371"/>
    <n v="382"/>
    <n v="397"/>
    <n v="401"/>
    <n v="402"/>
    <n v="405"/>
    <n v="408"/>
    <n v="415"/>
    <n v="425"/>
    <n v="437"/>
    <n v="453"/>
    <n v="460"/>
    <n v="466"/>
    <n v="470"/>
    <n v="493"/>
    <n v="505"/>
    <n v="522"/>
    <n v="538"/>
    <n v="554"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n v="72"/>
    <n v="73"/>
    <n v="74"/>
    <n v="76"/>
    <n v="76"/>
    <n v="76"/>
    <n v="76"/>
    <n v="78"/>
    <n v="78"/>
    <n v="80"/>
    <n v="80"/>
    <n v="80"/>
    <n v="86"/>
    <n v="86"/>
    <n v="90"/>
    <n v="91"/>
    <n v="91"/>
    <n v="92"/>
    <n v="92"/>
    <n v="92"/>
    <n v="93"/>
    <n v="93"/>
    <n v="93"/>
    <n v="95"/>
    <n v="95"/>
    <n v="95"/>
    <n v="97"/>
    <n v="98"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n v="48"/>
    <n v="48"/>
    <n v="48"/>
    <n v="50"/>
    <n v="50"/>
    <n v="50"/>
    <n v="51"/>
    <n v="52"/>
    <n v="52"/>
    <n v="53"/>
    <n v="57"/>
    <n v="59"/>
    <n v="59"/>
    <n v="65"/>
    <n v="65"/>
    <n v="68"/>
    <n v="71"/>
    <n v="73"/>
    <n v="75"/>
    <n v="78"/>
    <n v="78"/>
    <n v="80"/>
    <n v="80"/>
    <n v="83"/>
    <n v="84"/>
    <n v="85"/>
    <n v="85"/>
    <n v="88"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n v="100"/>
    <n v="99"/>
    <n v="100"/>
    <n v="105"/>
    <n v="109"/>
    <n v="114"/>
    <n v="116"/>
    <n v="117"/>
    <n v="119"/>
    <n v="121"/>
    <n v="122"/>
    <n v="125"/>
    <n v="126"/>
    <n v="128"/>
    <n v="128"/>
    <n v="131"/>
    <n v="132"/>
    <n v="132"/>
    <n v="132"/>
    <n v="134"/>
    <n v="135"/>
    <n v="137"/>
    <n v="140"/>
    <n v="143"/>
    <n v="148"/>
    <n v="155"/>
    <n v="156"/>
    <n v="158"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n v="54"/>
    <n v="54"/>
    <n v="54"/>
    <n v="56"/>
    <n v="57"/>
    <n v="59"/>
    <n v="60"/>
    <n v="61"/>
    <n v="62"/>
    <n v="64"/>
    <n v="65"/>
    <n v="65"/>
    <n v="66"/>
    <n v="69"/>
    <n v="69"/>
    <n v="70"/>
    <n v="71"/>
    <n v="76"/>
    <n v="76"/>
    <n v="81"/>
    <n v="81"/>
    <n v="81"/>
    <n v="81"/>
    <n v="84"/>
    <n v="86"/>
    <n v="87"/>
    <n v="87"/>
    <n v="87"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n v="118"/>
    <n v="124"/>
    <n v="126"/>
    <n v="131"/>
    <n v="138"/>
    <n v="139"/>
    <n v="139"/>
    <n v="140"/>
    <n v="145"/>
    <n v="152"/>
    <n v="154"/>
    <n v="157"/>
    <n v="162"/>
    <n v="164"/>
    <n v="164"/>
    <n v="165"/>
    <n v="167"/>
    <n v="174"/>
    <n v="175"/>
    <n v="178"/>
    <n v="178"/>
    <n v="178"/>
    <n v="184"/>
    <n v="188"/>
    <n v="192"/>
    <n v="197"/>
    <n v="200"/>
    <n v="203"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n v="42"/>
    <n v="42"/>
    <n v="42"/>
    <n v="43"/>
    <n v="43"/>
    <n v="43"/>
    <n v="43"/>
    <n v="43"/>
    <n v="45"/>
    <n v="46"/>
    <n v="46"/>
    <n v="46"/>
    <n v="46"/>
    <n v="46"/>
    <n v="46"/>
    <n v="46"/>
    <n v="46"/>
    <n v="46"/>
    <n v="46"/>
    <n v="46"/>
    <n v="46"/>
    <n v="46"/>
    <n v="46"/>
    <n v="48"/>
    <n v="47"/>
    <n v="47"/>
    <n v="48"/>
    <n v="49"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n v="90"/>
    <n v="93"/>
    <n v="93"/>
    <n v="95"/>
    <n v="97"/>
    <n v="99"/>
    <n v="100"/>
    <n v="100"/>
    <n v="100"/>
    <n v="103"/>
    <n v="103"/>
    <n v="104"/>
    <n v="104"/>
    <n v="109"/>
    <n v="109"/>
    <n v="112"/>
    <n v="111"/>
    <n v="112"/>
    <n v="112"/>
    <n v="113"/>
    <n v="115"/>
    <n v="120"/>
    <n v="120"/>
    <n v="123"/>
    <n v="127"/>
    <n v="128"/>
    <n v="131"/>
    <n v="136"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n v="12"/>
    <n v="12"/>
    <n v="12"/>
    <n v="14"/>
    <n v="14"/>
    <n v="14"/>
    <n v="13"/>
    <n v="14"/>
    <n v="14"/>
    <n v="14"/>
    <n v="15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n v="20"/>
    <n v="24"/>
    <n v="23"/>
    <n v="25"/>
    <n v="25"/>
    <n v="26"/>
    <n v="26"/>
    <n v="26"/>
    <n v="26"/>
    <n v="27"/>
    <n v="28"/>
    <n v="30"/>
    <n v="30"/>
    <n v="31"/>
    <n v="31"/>
    <n v="32"/>
    <n v="33"/>
    <n v="33"/>
    <n v="33"/>
    <n v="33"/>
    <n v="35"/>
    <n v="35"/>
    <n v="35"/>
    <n v="36"/>
    <n v="40"/>
    <n v="40"/>
    <n v="39"/>
    <n v="41"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n v="179"/>
    <n v="179"/>
    <n v="179"/>
    <n v="179"/>
    <n v="181"/>
    <n v="181"/>
    <n v="183"/>
    <n v="183"/>
    <n v="183"/>
    <n v="187"/>
    <n v="186"/>
    <n v="188"/>
    <n v="190"/>
    <n v="190"/>
    <n v="190"/>
    <n v="191"/>
    <n v="191"/>
    <n v="191"/>
    <n v="193"/>
    <n v="194"/>
    <n v="194"/>
    <n v="194"/>
    <n v="195"/>
    <n v="197"/>
    <n v="198"/>
    <n v="197"/>
    <n v="197"/>
    <n v="197"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n v="595"/>
    <n v="599"/>
    <n v="598"/>
    <n v="606"/>
    <n v="609"/>
    <n v="619"/>
    <n v="627"/>
    <n v="627"/>
    <n v="645"/>
    <n v="652"/>
    <n v="659"/>
    <n v="658"/>
    <n v="664"/>
    <n v="666"/>
    <n v="669"/>
    <n v="682"/>
    <n v="687"/>
    <n v="703"/>
    <n v="711"/>
    <n v="736"/>
    <n v="740"/>
    <n v="746"/>
    <n v="755"/>
    <n v="776"/>
    <n v="785"/>
    <n v="802"/>
    <n v="813"/>
    <n v="822"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n v="285"/>
    <n v="285"/>
    <n v="289"/>
    <n v="297"/>
    <n v="302"/>
    <n v="304"/>
    <n v="308"/>
    <n v="308"/>
    <n v="314"/>
    <n v="320"/>
    <n v="325"/>
    <n v="329"/>
    <n v="333"/>
    <n v="338"/>
    <n v="340"/>
    <n v="345"/>
    <n v="347"/>
    <n v="353"/>
    <n v="353"/>
    <n v="359"/>
    <n v="362"/>
    <n v="371"/>
    <n v="379"/>
    <n v="390"/>
    <n v="401"/>
    <n v="415"/>
    <n v="419"/>
    <n v="430"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n v="16"/>
    <n v="17"/>
    <n v="16"/>
    <n v="16"/>
    <n v="17"/>
    <n v="18"/>
    <n v="19"/>
    <n v="18"/>
    <n v="18"/>
    <n v="18"/>
    <n v="18"/>
    <n v="18"/>
    <n v="18"/>
    <n v="18"/>
    <n v="18"/>
    <n v="19"/>
    <n v="20"/>
    <n v="20"/>
    <n v="20"/>
    <n v="21"/>
    <n v="21"/>
    <n v="21"/>
    <n v="22"/>
    <n v="22"/>
    <n v="22"/>
    <n v="23"/>
    <n v="24"/>
    <n v="24"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n v="51"/>
    <n v="55"/>
    <n v="55"/>
    <n v="55"/>
    <n v="56"/>
    <n v="57"/>
    <n v="57"/>
    <n v="57"/>
    <n v="58"/>
    <n v="59"/>
    <n v="60"/>
    <n v="60"/>
    <n v="61"/>
    <n v="62"/>
    <n v="62"/>
    <n v="63"/>
    <n v="65"/>
    <n v="66"/>
    <n v="71"/>
    <n v="74"/>
    <n v="75"/>
    <n v="75"/>
    <n v="79"/>
    <n v="85"/>
    <n v="86"/>
    <n v="87"/>
    <n v="88"/>
    <n v="89"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n v="44"/>
    <n v="46"/>
    <n v="45"/>
    <n v="45"/>
    <n v="45"/>
    <n v="46"/>
    <n v="46"/>
    <n v="46"/>
    <n v="46"/>
    <n v="47"/>
    <n v="47"/>
    <n v="47"/>
    <n v="48"/>
    <n v="48"/>
    <n v="48"/>
    <n v="48"/>
    <n v="48"/>
    <n v="48"/>
    <n v="48"/>
    <n v="48"/>
    <n v="48"/>
    <n v="49"/>
    <n v="48"/>
    <n v="48"/>
    <n v="48"/>
    <n v="49"/>
    <n v="50"/>
    <n v="50"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n v="275"/>
    <n v="277"/>
    <n v="277"/>
    <n v="280"/>
    <n v="281"/>
    <n v="292"/>
    <n v="294"/>
    <n v="294"/>
    <n v="296"/>
    <n v="301"/>
    <n v="302"/>
    <n v="308"/>
    <n v="309"/>
    <n v="313"/>
    <n v="314"/>
    <n v="317"/>
    <n v="326"/>
    <n v="332"/>
    <n v="336"/>
    <n v="338"/>
    <n v="337"/>
    <n v="340"/>
    <n v="343"/>
    <n v="353"/>
    <n v="361"/>
    <n v="365"/>
    <n v="368"/>
    <n v="380"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n v="139"/>
    <n v="147"/>
    <n v="147"/>
    <n v="147"/>
    <n v="147"/>
    <n v="143"/>
    <n v="144"/>
    <n v="144"/>
    <n v="145"/>
    <n v="147"/>
    <n v="147"/>
    <n v="148"/>
    <n v="152"/>
    <n v="152"/>
    <n v="152"/>
    <n v="153"/>
    <n v="158"/>
    <n v="161"/>
    <n v="160"/>
    <n v="163"/>
    <n v="165"/>
    <n v="165"/>
    <n v="165"/>
    <n v="182"/>
    <n v="184"/>
    <n v="190"/>
    <n v="194"/>
    <n v="195"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n v="52"/>
    <n v="52"/>
    <n v="52"/>
    <n v="53"/>
    <n v="54"/>
    <n v="55"/>
    <n v="56"/>
    <n v="57"/>
    <n v="57"/>
    <n v="58"/>
    <n v="59"/>
    <n v="60"/>
    <n v="60"/>
    <n v="62"/>
    <n v="62"/>
    <n v="63"/>
    <n v="68"/>
    <n v="70"/>
    <n v="71"/>
    <n v="82"/>
    <n v="82"/>
    <n v="82"/>
    <n v="84"/>
    <n v="93"/>
    <n v="91"/>
    <n v="106"/>
    <n v="110"/>
    <n v="111"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n v="475"/>
    <n v="487"/>
    <n v="489"/>
    <n v="490"/>
    <n v="490"/>
    <n v="493"/>
    <n v="493"/>
    <n v="494"/>
    <n v="496"/>
    <n v="498"/>
    <n v="499"/>
    <n v="502"/>
    <n v="506"/>
    <n v="506"/>
    <n v="508"/>
    <n v="512"/>
    <n v="523"/>
    <n v="526"/>
    <n v="529"/>
    <n v="531"/>
    <n v="532"/>
    <n v="532"/>
    <n v="536"/>
    <n v="540"/>
    <n v="540"/>
    <n v="542"/>
    <n v="548"/>
    <n v="550"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n v="38"/>
    <n v="39"/>
    <n v="39"/>
    <n v="40"/>
    <n v="40"/>
    <n v="40"/>
    <n v="41"/>
    <n v="41"/>
    <n v="41"/>
    <n v="43"/>
    <n v="44"/>
    <n v="45"/>
    <n v="45"/>
    <n v="45"/>
    <n v="46"/>
    <n v="47"/>
    <n v="50"/>
    <n v="52"/>
    <n v="53"/>
    <n v="53"/>
    <n v="57"/>
    <n v="58"/>
    <n v="62"/>
    <n v="64"/>
    <n v="66"/>
    <n v="66"/>
    <n v="67"/>
    <n v="68"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n v="27"/>
    <n v="27"/>
    <n v="27"/>
    <n v="29"/>
    <n v="29"/>
    <n v="30"/>
    <n v="30"/>
    <n v="30"/>
    <n v="32"/>
    <n v="34"/>
    <n v="35"/>
    <n v="37"/>
    <n v="38"/>
    <n v="46"/>
    <n v="46"/>
    <n v="56"/>
    <n v="58"/>
    <n v="61"/>
    <n v="69"/>
    <n v="77"/>
    <n v="80"/>
    <n v="80"/>
    <n v="88"/>
    <n v="92"/>
    <n v="100"/>
    <n v="103"/>
    <n v="109"/>
    <n v="119"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6"/>
    <n v="27"/>
    <n v="27"/>
    <n v="27"/>
    <n v="27"/>
    <n v="26"/>
    <n v="26"/>
    <n v="26"/>
    <n v="27"/>
    <n v="27"/>
    <n v="27"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n v="37"/>
    <n v="37"/>
    <n v="37"/>
    <n v="37"/>
    <n v="38"/>
    <n v="38"/>
    <n v="38"/>
    <n v="38"/>
    <n v="38"/>
    <n v="39"/>
    <n v="39"/>
    <n v="45"/>
    <n v="47"/>
    <n v="51"/>
    <n v="54"/>
    <n v="54"/>
    <n v="54"/>
    <n v="58"/>
    <n v="61"/>
    <n v="63"/>
    <n v="63"/>
    <n v="64"/>
    <n v="64"/>
    <n v="65"/>
    <n v="65"/>
    <n v="74"/>
    <n v="80"/>
    <n v="89"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n v="213"/>
    <n v="213"/>
    <n v="213"/>
    <n v="215"/>
    <n v="217"/>
    <n v="217"/>
    <n v="217"/>
    <n v="217"/>
    <n v="217"/>
    <n v="217"/>
    <n v="217"/>
    <n v="218"/>
    <n v="218"/>
    <n v="218"/>
    <n v="218"/>
    <n v="218"/>
    <n v="218"/>
    <n v="220"/>
    <n v="217"/>
    <n v="217"/>
    <n v="217"/>
    <n v="218"/>
    <n v="218"/>
    <n v="219"/>
    <n v="219"/>
    <n v="222"/>
    <n v="224"/>
    <n v="224"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n v="324"/>
    <n v="329"/>
    <n v="332"/>
    <n v="346"/>
    <n v="349"/>
    <n v="350"/>
    <n v="353"/>
    <n v="353"/>
    <n v="357"/>
    <n v="357"/>
    <n v="356"/>
    <n v="358"/>
    <n v="359"/>
    <n v="361"/>
    <n v="362"/>
    <n v="364"/>
    <n v="365"/>
    <n v="365"/>
    <n v="366"/>
    <n v="368"/>
    <n v="371"/>
    <n v="371"/>
    <n v="372"/>
    <n v="388"/>
    <n v="394"/>
    <n v="399"/>
    <n v="408"/>
    <n v="415"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n v="256"/>
    <n v="266"/>
    <n v="270"/>
    <n v="271"/>
    <n v="277"/>
    <n v="291"/>
    <n v="305"/>
    <n v="312"/>
    <n v="320"/>
    <n v="327"/>
    <n v="345"/>
    <n v="357"/>
    <n v="372"/>
    <n v="385"/>
    <n v="393"/>
    <n v="423"/>
    <n v="433"/>
    <n v="448"/>
    <n v="462"/>
    <n v="494"/>
    <n v="513"/>
    <n v="525"/>
    <n v="549"/>
    <n v="569"/>
    <n v="600"/>
    <n v="642"/>
    <n v="679"/>
    <n v="686"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n v="56"/>
    <n v="56"/>
    <n v="56"/>
    <n v="58"/>
    <n v="60"/>
    <n v="62"/>
    <n v="62"/>
    <n v="65"/>
    <n v="68"/>
    <n v="77"/>
    <n v="83"/>
    <n v="91"/>
    <n v="96"/>
    <n v="101"/>
    <n v="102"/>
    <n v="108"/>
    <n v="126"/>
    <n v="129"/>
    <n v="137"/>
    <n v="141"/>
    <n v="143"/>
    <n v="147"/>
    <n v="163"/>
    <n v="170"/>
    <n v="207"/>
    <n v="212"/>
    <n v="221"/>
    <n v="225"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n v="24"/>
    <n v="24"/>
    <n v="24"/>
    <n v="26"/>
    <n v="27"/>
    <n v="29"/>
    <n v="30"/>
    <n v="30"/>
    <n v="30"/>
    <n v="30"/>
    <n v="31"/>
    <n v="32"/>
    <n v="32"/>
    <n v="32"/>
    <n v="35"/>
    <n v="35"/>
    <n v="35"/>
    <n v="35"/>
    <n v="35"/>
    <n v="35"/>
    <n v="36"/>
    <n v="36"/>
    <n v="36"/>
    <n v="36"/>
    <n v="37"/>
    <n v="37"/>
    <n v="38"/>
    <n v="38"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2"/>
    <n v="13"/>
    <n v="13"/>
    <n v="14"/>
    <n v="14"/>
    <n v="14"/>
    <n v="14"/>
    <n v="14"/>
    <n v="17"/>
    <n v="17"/>
    <n v="17"/>
    <n v="17"/>
    <n v="17"/>
    <n v="17"/>
    <n v="17"/>
    <n v="17"/>
    <n v="17"/>
    <n v="18"/>
    <n v="19"/>
    <n v="19"/>
    <n v="19"/>
    <n v="19"/>
    <n v="19"/>
    <n v="20"/>
    <n v="22"/>
    <n v="23"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n v="313"/>
    <n v="318"/>
    <n v="320"/>
    <n v="345"/>
    <n v="363"/>
    <n v="395"/>
    <n v="416"/>
    <n v="426"/>
    <n v="446"/>
    <n v="476"/>
    <n v="545"/>
    <n v="613"/>
    <n v="701"/>
    <n v="733"/>
    <n v="759"/>
    <n v="792"/>
    <n v="805"/>
    <n v="844"/>
    <n v="863"/>
    <n v="922"/>
    <n v="947"/>
    <n v="978"/>
    <n v="1027"/>
    <n v="1158"/>
    <n v="1209"/>
    <n v="1233"/>
    <n v="1277"/>
    <n v="1300"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n v="118"/>
    <n v="125"/>
    <n v="128"/>
    <n v="134"/>
    <n v="134"/>
    <n v="139"/>
    <n v="139"/>
    <n v="139"/>
    <n v="140"/>
    <n v="141"/>
    <n v="144"/>
    <n v="145"/>
    <n v="148"/>
    <n v="150"/>
    <n v="151"/>
    <n v="153"/>
    <n v="155"/>
    <n v="157"/>
    <n v="161"/>
    <n v="165"/>
    <n v="166"/>
    <n v="167"/>
    <n v="170"/>
    <n v="171"/>
    <n v="172"/>
    <n v="172"/>
    <n v="173"/>
    <n v="175"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n v="17"/>
    <n v="17"/>
    <n v="17"/>
    <n v="18"/>
    <n v="18"/>
    <n v="18"/>
    <n v="18"/>
    <n v="18"/>
    <n v="19"/>
    <n v="19"/>
    <n v="19"/>
    <n v="20"/>
    <n v="21"/>
    <n v="21"/>
    <n v="21"/>
    <n v="22"/>
    <n v="22"/>
    <n v="22"/>
    <n v="22"/>
    <n v="23"/>
    <n v="23"/>
    <n v="23"/>
    <n v="23"/>
    <n v="24"/>
    <n v="23"/>
    <n v="23"/>
    <n v="23"/>
    <n v="23"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n v="46"/>
    <n v="46"/>
    <n v="46"/>
    <n v="48"/>
    <n v="48"/>
    <n v="48"/>
    <n v="49"/>
    <n v="49"/>
    <n v="49"/>
    <n v="50"/>
    <n v="51"/>
    <n v="53"/>
    <n v="53"/>
    <n v="53"/>
    <n v="53"/>
    <n v="54"/>
    <n v="55"/>
    <n v="56"/>
    <n v="56"/>
    <n v="56"/>
    <n v="56"/>
    <n v="56"/>
    <n v="56"/>
    <n v="60"/>
    <n v="62"/>
    <n v="62"/>
    <n v="67"/>
    <n v="67"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n v="281"/>
    <n v="283"/>
    <n v="284"/>
    <n v="290"/>
    <n v="290"/>
    <n v="290"/>
    <n v="290"/>
    <n v="290"/>
    <n v="290"/>
    <n v="290"/>
    <n v="291"/>
    <n v="295"/>
    <n v="295"/>
    <n v="295"/>
    <n v="295"/>
    <n v="295"/>
    <n v="300"/>
    <n v="308"/>
    <n v="309"/>
    <n v="312"/>
    <n v="319"/>
    <n v="319"/>
    <n v="323"/>
    <n v="328"/>
    <n v="341"/>
    <n v="343"/>
    <n v="343"/>
    <n v="348"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n v="141"/>
    <n v="168"/>
    <n v="162"/>
    <n v="171"/>
    <n v="178"/>
    <n v="189"/>
    <n v="192"/>
    <n v="194"/>
    <n v="195"/>
    <n v="203"/>
    <n v="206"/>
    <n v="211"/>
    <n v="216"/>
    <n v="219"/>
    <n v="219"/>
    <n v="225"/>
    <n v="236"/>
    <n v="253"/>
    <n v="269"/>
    <n v="276"/>
    <n v="283"/>
    <n v="284"/>
    <n v="287"/>
    <n v="294"/>
    <n v="298"/>
    <n v="302"/>
    <n v="310"/>
    <n v="313"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n v="265"/>
    <n v="265"/>
    <n v="269"/>
    <n v="273"/>
    <n v="288"/>
    <n v="297"/>
    <n v="298"/>
    <n v="299"/>
    <n v="303"/>
    <n v="307"/>
    <n v="309"/>
    <n v="317"/>
    <n v="321"/>
    <n v="324"/>
    <n v="324"/>
    <n v="327"/>
    <n v="331"/>
    <n v="335"/>
    <n v="340"/>
    <n v="343"/>
    <n v="343"/>
    <n v="344"/>
    <n v="346"/>
    <n v="352"/>
    <n v="361"/>
    <n v="371"/>
    <n v="377"/>
    <n v="381"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n v="228"/>
    <n v="228"/>
    <n v="228"/>
    <n v="234"/>
    <n v="238"/>
    <n v="240"/>
    <n v="247"/>
    <n v="248"/>
    <n v="249"/>
    <n v="252"/>
    <n v="252"/>
    <n v="254"/>
    <n v="263"/>
    <n v="267"/>
    <n v="268"/>
    <n v="286"/>
    <n v="290"/>
    <n v="298"/>
    <n v="301"/>
    <n v="307"/>
    <n v="309"/>
    <n v="317"/>
    <n v="331"/>
    <n v="352"/>
    <n v="365"/>
    <n v="372"/>
    <n v="388"/>
    <n v="394"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19"/>
    <n v="19"/>
    <n v="19"/>
    <n v="19"/>
    <n v="19"/>
    <n v="19"/>
    <n v="19"/>
    <n v="19"/>
    <n v="19"/>
    <n v="19"/>
    <n v="19"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n v="74"/>
    <n v="74"/>
    <n v="74"/>
    <n v="74"/>
    <n v="74"/>
    <n v="74"/>
    <n v="74"/>
    <n v="74"/>
    <n v="75"/>
    <n v="75"/>
    <n v="75"/>
    <n v="75"/>
    <n v="76"/>
    <n v="76"/>
    <n v="75"/>
    <n v="76"/>
    <n v="76"/>
    <n v="76"/>
    <n v="77"/>
    <n v="77"/>
    <n v="79"/>
    <n v="79"/>
    <n v="81"/>
    <n v="81"/>
    <n v="83"/>
    <n v="90"/>
    <n v="91"/>
    <n v="91"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n v="19"/>
    <n v="20"/>
    <n v="20"/>
    <n v="22"/>
    <n v="22"/>
    <n v="23"/>
    <n v="25"/>
    <n v="25"/>
    <n v="26"/>
    <n v="30"/>
    <n v="32"/>
    <n v="33"/>
    <n v="33"/>
    <n v="35"/>
    <n v="35"/>
    <n v="39"/>
    <n v="39"/>
    <n v="41"/>
    <n v="44"/>
    <n v="44"/>
    <n v="44"/>
    <n v="46"/>
    <n v="48"/>
    <n v="49"/>
    <n v="51"/>
    <n v="52"/>
    <n v="53"/>
    <n v="55"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6"/>
    <n v="17"/>
    <n v="17"/>
    <n v="17"/>
    <n v="17"/>
    <n v="17"/>
    <n v="18"/>
    <n v="18"/>
    <n v="20"/>
    <n v="20"/>
    <n v="21"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n v="13"/>
    <n v="13"/>
    <n v="13"/>
    <n v="13"/>
    <n v="13"/>
    <n v="13"/>
    <n v="14"/>
    <n v="14"/>
    <n v="14"/>
    <n v="14"/>
    <n v="15"/>
    <n v="15"/>
    <n v="16"/>
    <n v="23"/>
    <n v="27"/>
    <n v="28"/>
    <n v="30"/>
    <n v="28"/>
    <n v="33"/>
    <n v="34"/>
    <n v="35"/>
    <n v="35"/>
    <n v="38"/>
    <n v="41"/>
    <n v="41"/>
    <n v="42"/>
    <n v="43"/>
    <n v="43"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n v="101"/>
    <n v="103"/>
    <n v="103"/>
    <n v="105"/>
    <n v="110"/>
    <n v="111"/>
    <n v="113"/>
    <n v="113"/>
    <n v="114"/>
    <n v="117"/>
    <n v="117"/>
    <n v="122"/>
    <n v="124"/>
    <n v="124"/>
    <n v="124"/>
    <n v="124"/>
    <n v="124"/>
    <n v="124"/>
    <n v="125"/>
    <n v="128"/>
    <n v="129"/>
    <n v="129"/>
    <n v="129"/>
    <n v="132"/>
    <n v="134"/>
    <n v="134"/>
    <n v="136"/>
    <n v="139"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n v="374"/>
    <n v="391"/>
    <n v="391"/>
    <n v="408"/>
    <n v="427"/>
    <n v="438"/>
    <n v="462"/>
    <n v="494"/>
    <n v="504"/>
    <n v="509"/>
    <n v="520"/>
    <n v="539"/>
    <n v="562"/>
    <n v="575"/>
    <n v="589"/>
    <n v="618"/>
    <n v="637"/>
    <n v="668"/>
    <n v="692"/>
    <n v="726"/>
    <n v="741"/>
    <n v="763"/>
    <n v="800"/>
    <n v="819"/>
    <n v="846"/>
    <n v="890"/>
    <n v="917"/>
    <n v="976"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n v="111"/>
    <n v="116"/>
    <n v="117"/>
    <n v="117"/>
    <n v="117"/>
    <n v="117"/>
    <n v="117"/>
    <n v="117"/>
    <n v="117"/>
    <n v="117"/>
    <n v="118"/>
    <n v="118"/>
    <n v="117"/>
    <n v="118"/>
    <n v="118"/>
    <n v="118"/>
    <n v="119"/>
    <n v="119"/>
    <n v="120"/>
    <n v="120"/>
    <n v="121"/>
    <n v="121"/>
    <n v="122"/>
    <n v="122"/>
    <n v="123"/>
    <n v="123"/>
    <n v="125"/>
    <n v="126"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5"/>
    <n v="36"/>
    <n v="36"/>
    <n v="39"/>
    <n v="41"/>
    <n v="42"/>
    <n v="42"/>
    <n v="43"/>
    <n v="43"/>
    <n v="43"/>
    <n v="49"/>
    <n v="49"/>
    <n v="50"/>
    <n v="52"/>
    <n v="52"/>
    <n v="52"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n v="69"/>
    <n v="69"/>
    <n v="70"/>
    <n v="69"/>
    <n v="70"/>
    <n v="71"/>
    <n v="71"/>
    <n v="71"/>
    <n v="71"/>
    <n v="72"/>
    <n v="71"/>
    <n v="73"/>
    <n v="73"/>
    <n v="73"/>
    <n v="73"/>
    <n v="73"/>
    <n v="74"/>
    <n v="74"/>
    <n v="74"/>
    <n v="74"/>
    <n v="73"/>
    <n v="73"/>
    <n v="74"/>
    <n v="74"/>
    <n v="74"/>
    <n v="74"/>
    <n v="74"/>
    <n v="75"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n v="211"/>
    <n v="222"/>
    <n v="223"/>
    <n v="226"/>
    <n v="228"/>
    <n v="231"/>
    <n v="233"/>
    <n v="235"/>
    <n v="240"/>
    <n v="243"/>
    <n v="247"/>
    <n v="255"/>
    <n v="256"/>
    <n v="256"/>
    <n v="256"/>
    <n v="260"/>
    <n v="265"/>
    <n v="269"/>
    <n v="270"/>
    <n v="278"/>
    <n v="282"/>
    <n v="285"/>
    <n v="288"/>
    <n v="291"/>
    <n v="294"/>
    <n v="295"/>
    <n v="296"/>
    <n v="300"/>
    <m/>
    <m/>
    <m/>
  </r>
  <r>
    <m/>
    <x v="205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n v="81"/>
    <n v="81"/>
    <n v="81"/>
    <n v="81"/>
    <n v="81"/>
    <n v="81"/>
    <n v="81"/>
    <n v="81"/>
    <n v="81"/>
    <n v="81"/>
    <n v="81"/>
    <n v="81"/>
    <n v="81"/>
    <n v="81"/>
    <n v="82"/>
    <n v="82"/>
    <n v="82"/>
    <n v="83"/>
    <n v="83"/>
    <n v="83"/>
    <n v="83"/>
    <n v="85"/>
    <n v="85"/>
    <n v="85"/>
    <n v="86"/>
    <n v="86"/>
    <n v="86"/>
    <n v="86"/>
    <m/>
    <m/>
    <m/>
  </r>
  <r>
    <m/>
    <x v="205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n v="421"/>
    <n v="421"/>
    <n v="422"/>
    <n v="423"/>
    <n v="424"/>
    <n v="431"/>
    <n v="439"/>
    <n v="441"/>
    <n v="442"/>
    <n v="448"/>
    <n v="451"/>
    <n v="458"/>
    <n v="472"/>
    <n v="489"/>
    <n v="493"/>
    <n v="501"/>
    <n v="501"/>
    <n v="508"/>
    <n v="526"/>
    <n v="551"/>
    <n v="551"/>
    <n v="566"/>
    <n v="568"/>
    <n v="571"/>
    <n v="584"/>
    <n v="595"/>
    <n v="608"/>
    <n v="613"/>
    <m/>
    <m/>
    <m/>
  </r>
  <r>
    <m/>
    <x v="205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9"/>
    <n v="29"/>
    <n v="29"/>
    <n v="29"/>
    <n v="34"/>
    <n v="34"/>
    <n v="35"/>
    <m/>
    <m/>
    <m/>
  </r>
  <r>
    <m/>
    <x v="205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n v="120"/>
    <n v="120"/>
    <n v="120"/>
    <n v="119"/>
    <n v="119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2"/>
    <n v="122"/>
    <n v="122"/>
    <n v="122"/>
    <n v="122"/>
    <n v="122"/>
    <n v="122"/>
    <m/>
    <m/>
    <m/>
  </r>
  <r>
    <m/>
    <x v="206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n v="812"/>
    <n v="812"/>
    <n v="818"/>
    <n v="818"/>
    <n v="823"/>
    <n v="833"/>
    <n v="838"/>
    <n v="838"/>
    <n v="844"/>
    <n v="848"/>
    <n v="854"/>
    <n v="854"/>
    <n v="877"/>
    <n v="877"/>
    <n v="892"/>
    <n v="892"/>
    <n v="915"/>
    <n v="986"/>
    <n v="1043"/>
    <n v="1100"/>
    <n v="1166"/>
    <n v="1166"/>
    <n v="1307"/>
    <n v="1307"/>
    <n v="1383"/>
    <n v="1585"/>
    <n v="1585"/>
    <n v="1841"/>
    <m/>
    <m/>
    <m/>
  </r>
  <r>
    <m/>
    <x v="206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9"/>
    <n v="9"/>
    <n v="9"/>
    <n v="9"/>
    <n v="9"/>
    <n v="10"/>
    <n v="10"/>
    <n v="10"/>
    <n v="10"/>
    <n v="10"/>
    <n v="10"/>
    <m/>
    <m/>
    <m/>
  </r>
  <r>
    <m/>
    <x v="206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n v="28"/>
    <n v="28"/>
    <n v="34"/>
    <n v="34"/>
    <n v="37"/>
    <n v="45"/>
    <n v="47"/>
    <n v="47"/>
    <n v="49"/>
    <n v="49"/>
    <n v="52"/>
    <n v="52"/>
    <n v="59"/>
    <n v="59"/>
    <n v="63"/>
    <n v="63"/>
    <n v="64"/>
    <n v="69"/>
    <n v="74"/>
    <n v="77"/>
    <n v="79"/>
    <n v="79"/>
    <n v="82"/>
    <n v="82"/>
    <n v="84"/>
    <n v="88"/>
    <n v="88"/>
    <n v="95"/>
    <m/>
    <m/>
    <m/>
  </r>
  <r>
    <m/>
    <x v="206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n v="8"/>
    <n v="8"/>
    <n v="12"/>
    <n v="12"/>
    <n v="14"/>
    <n v="17"/>
    <n v="18"/>
    <n v="18"/>
    <n v="18"/>
    <n v="18"/>
    <n v="19"/>
    <n v="19"/>
    <n v="19"/>
    <n v="19"/>
    <n v="19"/>
    <n v="19"/>
    <n v="18"/>
    <n v="20"/>
    <n v="20"/>
    <n v="21"/>
    <n v="21"/>
    <n v="21"/>
    <n v="21"/>
    <n v="21"/>
    <n v="21"/>
    <n v="21"/>
    <n v="21"/>
    <n v="21"/>
    <m/>
    <m/>
    <m/>
  </r>
  <r>
    <m/>
    <x v="206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1"/>
    <n v="20"/>
    <n v="20"/>
    <n v="20"/>
    <n v="22"/>
    <n v="23"/>
    <n v="23"/>
    <n v="23"/>
    <n v="23"/>
    <n v="23"/>
    <n v="24"/>
    <n v="24"/>
    <n v="25"/>
    <n v="26"/>
    <n v="27"/>
    <n v="27"/>
    <n v="30"/>
    <n v="30"/>
    <n v="32"/>
    <n v="32"/>
    <n v="32"/>
    <n v="33"/>
    <n v="33"/>
    <n v="36"/>
    <m/>
    <m/>
    <m/>
  </r>
  <r>
    <m/>
    <x v="206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n v="512"/>
    <n v="512"/>
    <n v="512"/>
    <n v="512"/>
    <n v="514"/>
    <n v="514"/>
    <n v="514"/>
    <n v="514"/>
    <n v="514"/>
    <n v="514"/>
    <n v="515"/>
    <n v="515"/>
    <n v="515"/>
    <n v="515"/>
    <n v="515"/>
    <n v="515"/>
    <n v="515"/>
    <n v="515"/>
    <n v="517"/>
    <n v="518"/>
    <n v="519"/>
    <n v="519"/>
    <n v="520"/>
    <n v="520"/>
    <n v="523"/>
    <n v="528"/>
    <n v="528"/>
    <n v="529"/>
    <m/>
    <m/>
    <m/>
  </r>
  <r>
    <m/>
    <x v="206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m/>
    <m/>
    <m/>
  </r>
  <r>
    <m/>
    <x v="206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10"/>
    <n v="10"/>
    <n v="11"/>
    <n v="12"/>
    <n v="12"/>
    <n v="15"/>
    <n v="15"/>
    <n v="15"/>
    <n v="24"/>
    <n v="24"/>
    <n v="24"/>
    <m/>
    <m/>
    <m/>
  </r>
  <r>
    <m/>
    <x v="206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n v="47"/>
    <n v="47"/>
    <n v="51"/>
    <n v="51"/>
    <n v="56"/>
    <n v="60"/>
    <n v="60"/>
    <n v="60"/>
    <n v="64"/>
    <n v="68"/>
    <n v="68"/>
    <n v="68"/>
    <n v="73"/>
    <n v="73"/>
    <n v="79"/>
    <n v="79"/>
    <n v="86"/>
    <n v="90"/>
    <n v="91"/>
    <n v="91"/>
    <n v="93"/>
    <n v="93"/>
    <n v="95"/>
    <n v="95"/>
    <n v="96"/>
    <n v="106"/>
    <n v="106"/>
    <n v="107"/>
    <m/>
    <m/>
    <m/>
  </r>
  <r>
    <m/>
    <x v="206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</r>
  <r>
    <m/>
    <x v="206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n v="303"/>
    <n v="303"/>
    <n v="310"/>
    <n v="310"/>
    <n v="315"/>
    <n v="336"/>
    <n v="340"/>
    <n v="340"/>
    <n v="345"/>
    <n v="345"/>
    <n v="351"/>
    <n v="351"/>
    <n v="356"/>
    <n v="356"/>
    <n v="356"/>
    <n v="356"/>
    <n v="360"/>
    <n v="369"/>
    <n v="376"/>
    <n v="403"/>
    <n v="433"/>
    <n v="433"/>
    <n v="470"/>
    <n v="470"/>
    <n v="494"/>
    <n v="601"/>
    <n v="601"/>
    <n v="692"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5"/>
    <n v="5"/>
    <n v="5"/>
    <n v="6"/>
    <n v="8"/>
    <n v="8"/>
    <n v="8"/>
    <n v="8"/>
    <n v="8"/>
    <n v="8"/>
    <n v="8"/>
    <n v="9"/>
    <n v="9"/>
    <n v="10"/>
    <m/>
    <m/>
    <m/>
  </r>
  <r>
    <m/>
    <x v="206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n v="63"/>
    <n v="63"/>
    <n v="85"/>
    <n v="85"/>
    <n v="89"/>
    <n v="109"/>
    <n v="112"/>
    <n v="112"/>
    <n v="117"/>
    <n v="118"/>
    <n v="123"/>
    <n v="123"/>
    <n v="131"/>
    <n v="131"/>
    <n v="136"/>
    <n v="136"/>
    <n v="143"/>
    <n v="152"/>
    <n v="158"/>
    <n v="163"/>
    <n v="167"/>
    <n v="167"/>
    <n v="173"/>
    <n v="173"/>
    <n v="178"/>
    <n v="193"/>
    <n v="193"/>
    <n v="209"/>
    <m/>
    <m/>
    <m/>
  </r>
  <r>
    <m/>
    <x v="206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</r>
  <r>
    <m/>
    <x v="206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</r>
  <r>
    <m/>
    <x v="206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3"/>
    <n v="33"/>
    <n v="33"/>
    <n v="34"/>
    <n v="34"/>
    <n v="34"/>
    <n v="34"/>
    <n v="35"/>
    <n v="37"/>
    <n v="37"/>
    <n v="38"/>
    <n v="39"/>
    <n v="39"/>
    <n v="42"/>
    <n v="42"/>
    <n v="43"/>
    <n v="47"/>
    <n v="47"/>
    <n v="52"/>
    <m/>
    <m/>
    <m/>
  </r>
  <r>
    <m/>
    <x v="206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9"/>
    <n v="9"/>
    <n v="9"/>
    <n v="8"/>
    <n v="9"/>
    <n v="9"/>
    <n v="9"/>
    <n v="9"/>
    <n v="10"/>
    <n v="10"/>
    <n v="12"/>
    <n v="12"/>
    <n v="14"/>
    <n v="14"/>
    <n v="15"/>
    <n v="17"/>
    <n v="17"/>
    <n v="18"/>
    <n v="19"/>
    <n v="19"/>
    <n v="19"/>
    <n v="19"/>
    <n v="20"/>
    <n v="21"/>
    <n v="21"/>
    <n v="23"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20"/>
    <n v="20"/>
    <n v="21"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n v="47"/>
    <n v="47"/>
    <n v="49"/>
    <n v="49"/>
    <n v="50"/>
    <n v="55"/>
    <n v="56"/>
    <n v="56"/>
    <n v="57"/>
    <n v="57"/>
    <n v="57"/>
    <n v="57"/>
    <n v="58"/>
    <n v="58"/>
    <n v="59"/>
    <n v="59"/>
    <n v="59"/>
    <n v="60"/>
    <n v="60"/>
    <n v="60"/>
    <n v="61"/>
    <n v="61"/>
    <n v="61"/>
    <n v="61"/>
    <n v="61"/>
    <n v="62"/>
    <n v="62"/>
    <n v="62"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10"/>
    <n v="10"/>
    <n v="12"/>
    <n v="12"/>
    <n v="12"/>
    <n v="11"/>
    <n v="11"/>
    <n v="11"/>
    <n v="12"/>
    <n v="12"/>
    <n v="15"/>
    <n v="15"/>
    <n v="16"/>
    <n v="16"/>
    <n v="16"/>
    <n v="18"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n v="169"/>
    <n v="169"/>
    <n v="175"/>
    <n v="175"/>
    <n v="180"/>
    <n v="194"/>
    <n v="194"/>
    <n v="194"/>
    <n v="198"/>
    <n v="201"/>
    <n v="202"/>
    <n v="202"/>
    <n v="205"/>
    <n v="205"/>
    <n v="206"/>
    <n v="206"/>
    <n v="208"/>
    <n v="214"/>
    <n v="216"/>
    <n v="216"/>
    <n v="216"/>
    <n v="216"/>
    <n v="225"/>
    <n v="225"/>
    <n v="227"/>
    <n v="231"/>
    <n v="231"/>
    <n v="232"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n v="68"/>
    <n v="68"/>
    <n v="73"/>
    <n v="73"/>
    <n v="74"/>
    <n v="81"/>
    <n v="82"/>
    <n v="82"/>
    <n v="85"/>
    <n v="91"/>
    <n v="91"/>
    <n v="91"/>
    <n v="98"/>
    <n v="98"/>
    <n v="98"/>
    <n v="98"/>
    <n v="101"/>
    <n v="105"/>
    <n v="107"/>
    <n v="115"/>
    <n v="122"/>
    <n v="122"/>
    <n v="129"/>
    <n v="129"/>
    <n v="134"/>
    <n v="171"/>
    <n v="171"/>
    <n v="187"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10"/>
    <n v="10"/>
    <n v="11"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n v="33"/>
    <n v="33"/>
    <n v="33"/>
    <n v="33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6"/>
    <n v="36"/>
    <n v="36"/>
    <n v="36"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5"/>
    <n v="27"/>
    <n v="27"/>
    <n v="27"/>
    <n v="27"/>
    <n v="27"/>
    <n v="27"/>
    <n v="27"/>
    <n v="29"/>
    <n v="29"/>
    <n v="29"/>
    <n v="29"/>
    <n v="29"/>
    <n v="30"/>
    <n v="30"/>
    <n v="30"/>
    <n v="30"/>
    <n v="30"/>
    <n v="31"/>
    <n v="31"/>
    <n v="31"/>
    <n v="31"/>
    <n v="31"/>
    <n v="33"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n v="50"/>
    <n v="50"/>
    <n v="58"/>
    <n v="58"/>
    <n v="61"/>
    <n v="71"/>
    <n v="72"/>
    <n v="72"/>
    <n v="78"/>
    <n v="80"/>
    <n v="85"/>
    <n v="85"/>
    <n v="98"/>
    <n v="98"/>
    <n v="101"/>
    <n v="101"/>
    <n v="103"/>
    <n v="109"/>
    <n v="113"/>
    <n v="115"/>
    <n v="115"/>
    <n v="115"/>
    <n v="124"/>
    <n v="124"/>
    <n v="130"/>
    <n v="138"/>
    <n v="138"/>
    <n v="153"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3"/>
    <n v="83"/>
    <n v="83"/>
    <n v="83"/>
    <n v="83"/>
    <n v="83"/>
    <n v="84"/>
    <n v="84"/>
    <n v="84"/>
    <n v="84"/>
    <n v="84"/>
    <n v="84"/>
    <n v="84"/>
    <n v="84"/>
    <n v="84"/>
    <n v="84"/>
    <n v="84"/>
    <n v="84"/>
    <n v="89"/>
    <n v="89"/>
    <n v="90"/>
    <n v="91"/>
    <n v="91"/>
    <n v="93"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8"/>
    <n v="20"/>
    <n v="22"/>
    <n v="27"/>
    <n v="27"/>
    <n v="28"/>
    <n v="28"/>
    <n v="30"/>
    <n v="33"/>
    <n v="33"/>
    <n v="34"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5"/>
    <n v="26"/>
    <n v="26"/>
    <n v="26"/>
    <n v="26"/>
    <n v="26"/>
    <n v="26"/>
    <n v="26"/>
    <n v="27"/>
    <n v="27"/>
    <n v="27"/>
    <n v="27"/>
    <n v="28"/>
    <n v="30"/>
    <n v="32"/>
    <n v="40"/>
    <n v="43"/>
    <n v="43"/>
    <n v="43"/>
    <n v="43"/>
    <n v="48"/>
    <n v="73"/>
    <n v="73"/>
    <n v="82"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9"/>
    <n v="9"/>
    <n v="9"/>
    <n v="9"/>
    <n v="9"/>
    <n v="9"/>
    <n v="9"/>
    <n v="9"/>
    <n v="9"/>
    <n v="14"/>
    <n v="14"/>
    <n v="14"/>
    <n v="14"/>
    <n v="16"/>
    <n v="16"/>
    <n v="16"/>
    <n v="16"/>
    <n v="16"/>
    <n v="16"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6"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n v="419"/>
    <n v="419"/>
    <n v="428"/>
    <n v="428"/>
    <n v="432"/>
    <n v="437"/>
    <n v="445"/>
    <n v="445"/>
    <n v="456"/>
    <n v="463"/>
    <n v="469"/>
    <n v="469"/>
    <n v="480"/>
    <n v="480"/>
    <n v="479"/>
    <n v="479"/>
    <n v="483"/>
    <n v="499"/>
    <n v="504"/>
    <n v="507"/>
    <n v="511"/>
    <n v="511"/>
    <n v="518"/>
    <n v="518"/>
    <n v="522"/>
    <n v="540"/>
    <n v="540"/>
    <n v="551"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11"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n v="38"/>
    <n v="38"/>
    <n v="43"/>
    <n v="43"/>
    <n v="44"/>
    <n v="46"/>
    <n v="46"/>
    <n v="46"/>
    <n v="46"/>
    <n v="46"/>
    <n v="49"/>
    <n v="49"/>
    <n v="50"/>
    <n v="50"/>
    <n v="55"/>
    <n v="55"/>
    <n v="57"/>
    <n v="70"/>
    <n v="78"/>
    <n v="84"/>
    <n v="84"/>
    <n v="84"/>
    <n v="89"/>
    <n v="89"/>
    <n v="96"/>
    <n v="97"/>
    <n v="97"/>
    <n v="98"/>
    <m/>
    <m/>
    <m/>
  </r>
  <r>
    <m/>
    <x v="207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n v="44"/>
    <n v="44"/>
    <n v="44"/>
    <n v="44"/>
    <n v="44"/>
    <n v="44"/>
    <n v="46"/>
    <n v="46"/>
    <n v="45"/>
    <n v="45"/>
    <n v="45"/>
    <n v="45"/>
    <n v="45"/>
    <n v="45"/>
    <n v="45"/>
    <n v="46"/>
    <n v="45"/>
    <n v="45"/>
    <n v="46"/>
    <n v="47"/>
    <n v="48"/>
    <n v="55"/>
    <n v="57"/>
    <n v="63"/>
    <n v="67"/>
    <n v="71"/>
    <n v="76"/>
    <n v="77"/>
    <m/>
    <m/>
    <m/>
  </r>
  <r>
    <m/>
    <x v="207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2"/>
    <n v="12"/>
    <n v="14"/>
    <n v="15"/>
    <n v="16"/>
    <n v="15"/>
    <n v="15"/>
    <n v="16"/>
    <n v="16"/>
    <n v="16"/>
    <n v="17"/>
    <n v="17"/>
    <n v="17"/>
    <n v="17"/>
    <n v="17"/>
    <n v="18"/>
    <n v="18"/>
    <n v="20"/>
    <n v="20"/>
    <n v="20"/>
    <n v="20"/>
    <n v="21"/>
    <n v="21"/>
    <n v="21"/>
    <n v="22"/>
    <m/>
    <m/>
    <m/>
  </r>
  <r>
    <m/>
    <x v="207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</r>
  <r>
    <m/>
    <x v="207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n v="452"/>
    <n v="463"/>
    <n v="476"/>
    <n v="481"/>
    <n v="488"/>
    <n v="498"/>
    <n v="500"/>
    <n v="504"/>
    <n v="506"/>
    <n v="507"/>
    <n v="511"/>
    <n v="515"/>
    <n v="518"/>
    <n v="520"/>
    <n v="524"/>
    <n v="525"/>
    <n v="537"/>
    <n v="542"/>
    <n v="546"/>
    <n v="551"/>
    <n v="554"/>
    <n v="555"/>
    <n v="556"/>
    <n v="562"/>
    <n v="560"/>
    <n v="567"/>
    <n v="568"/>
    <n v="572"/>
    <m/>
    <m/>
    <m/>
  </r>
  <r>
    <m/>
    <x v="207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</r>
  <r>
    <m/>
    <x v="207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21"/>
    <n v="21"/>
    <n v="21"/>
    <n v="21"/>
    <n v="21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m/>
    <m/>
    <m/>
  </r>
  <r>
    <m/>
    <x v="207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7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n v="15"/>
    <n v="15"/>
    <n v="15"/>
    <n v="15"/>
    <n v="15"/>
    <n v="17"/>
    <n v="17"/>
    <n v="17"/>
    <n v="18"/>
    <n v="19"/>
    <n v="19"/>
    <n v="18"/>
    <n v="18"/>
    <n v="19"/>
    <n v="19"/>
    <n v="20"/>
    <n v="20"/>
    <n v="20"/>
    <n v="18"/>
    <n v="18"/>
    <n v="18"/>
    <n v="19"/>
    <n v="19"/>
    <n v="19"/>
    <n v="21"/>
    <n v="21"/>
    <n v="21"/>
    <n v="21"/>
    <m/>
    <m/>
    <m/>
  </r>
  <r>
    <m/>
    <x v="207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n v="73"/>
    <n v="73"/>
    <n v="74"/>
    <n v="74"/>
    <n v="74"/>
    <n v="76"/>
    <n v="73"/>
    <n v="73"/>
    <n v="74"/>
    <n v="74"/>
    <n v="74"/>
    <n v="75"/>
    <n v="77"/>
    <n v="75"/>
    <n v="76"/>
    <n v="76"/>
    <n v="76"/>
    <n v="78"/>
    <n v="79"/>
    <n v="100"/>
    <n v="99"/>
    <n v="100"/>
    <n v="100"/>
    <n v="100"/>
    <n v="117"/>
    <n v="119"/>
    <n v="121"/>
    <n v="127"/>
    <m/>
    <m/>
    <m/>
  </r>
  <r>
    <m/>
    <x v="207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n v="640"/>
    <n v="645"/>
    <n v="652"/>
    <n v="661"/>
    <n v="671"/>
    <n v="677"/>
    <n v="679"/>
    <n v="685"/>
    <n v="691"/>
    <n v="695"/>
    <n v="700"/>
    <n v="704"/>
    <n v="724"/>
    <n v="724"/>
    <n v="737"/>
    <n v="736"/>
    <n v="740"/>
    <n v="754"/>
    <n v="761"/>
    <n v="765"/>
    <n v="770"/>
    <n v="775"/>
    <n v="781"/>
    <n v="787"/>
    <n v="801"/>
    <n v="814"/>
    <n v="826"/>
    <n v="837"/>
    <m/>
    <m/>
    <m/>
  </r>
  <r>
    <m/>
    <x v="207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n v="35"/>
    <n v="35"/>
    <n v="35"/>
    <n v="35"/>
    <n v="35"/>
    <n v="35"/>
    <n v="35"/>
    <n v="35"/>
    <n v="35"/>
    <n v="35"/>
    <n v="35"/>
    <n v="35"/>
    <n v="35"/>
    <n v="35"/>
    <n v="37"/>
    <n v="39"/>
    <n v="39"/>
    <n v="39"/>
    <n v="42"/>
    <n v="42"/>
    <n v="42"/>
    <n v="42"/>
    <n v="42"/>
    <n v="42"/>
    <n v="42"/>
    <n v="42"/>
    <n v="42"/>
    <n v="43"/>
    <m/>
    <m/>
    <m/>
  </r>
  <r>
    <m/>
    <x v="207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m/>
    <m/>
    <m/>
  </r>
  <r>
    <m/>
    <x v="207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m/>
    <m/>
    <m/>
  </r>
  <r>
    <m/>
    <x v="207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n v="186"/>
    <n v="186"/>
    <n v="188"/>
    <n v="188"/>
    <n v="189"/>
    <n v="190"/>
    <n v="193"/>
    <n v="193"/>
    <n v="193"/>
    <n v="196"/>
    <n v="197"/>
    <n v="198"/>
    <n v="203"/>
    <n v="207"/>
    <n v="209"/>
    <n v="213"/>
    <n v="214"/>
    <n v="216"/>
    <n v="220"/>
    <n v="220"/>
    <n v="223"/>
    <n v="224"/>
    <n v="224"/>
    <n v="225"/>
    <n v="224"/>
    <n v="226"/>
    <n v="229"/>
    <n v="231"/>
    <m/>
    <m/>
    <m/>
  </r>
  <r>
    <m/>
    <x v="207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n v="127"/>
    <n v="127"/>
    <n v="127"/>
    <n v="128"/>
    <n v="129"/>
    <n v="138"/>
    <n v="138"/>
    <n v="139"/>
    <n v="139"/>
    <n v="140"/>
    <n v="142"/>
    <n v="142"/>
    <n v="142"/>
    <n v="142"/>
    <n v="142"/>
    <n v="143"/>
    <n v="143"/>
    <n v="145"/>
    <n v="146"/>
    <n v="146"/>
    <n v="146"/>
    <n v="151"/>
    <n v="151"/>
    <n v="151"/>
    <n v="154"/>
    <n v="155"/>
    <n v="155"/>
    <n v="158"/>
    <m/>
    <m/>
    <m/>
  </r>
  <r>
    <m/>
    <x v="207"/>
    <n v="42.58016894"/>
    <n v="-116.16938709999999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n v="77925"/>
    <n v="78495"/>
    <n v="79673"/>
    <n v="80204"/>
    <n v="80713"/>
    <n v="81344"/>
    <n v="81924"/>
    <n v="82427"/>
    <n v="82819"/>
    <n v="83271"/>
    <n v="83585"/>
    <n v="83978"/>
    <n v="84249"/>
    <n v="84581"/>
    <n v="84906"/>
    <n v="85184"/>
    <n v="85538"/>
    <n v="85858"/>
    <n v="86179"/>
    <n v="86551"/>
    <n v="86885"/>
    <n v="87177"/>
    <n v="87424"/>
    <n v="87784"/>
    <n v="88138"/>
    <n v="88650"/>
    <n v="89068"/>
    <n v="89407"/>
    <m/>
    <m/>
    <m/>
  </r>
  <r>
    <m/>
    <x v="207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3"/>
    <n v="17"/>
    <n v="17"/>
    <n v="17"/>
    <n v="17"/>
    <n v="17"/>
    <n v="17"/>
    <n v="17"/>
    <n v="17"/>
    <n v="18"/>
    <n v="18"/>
    <n v="18"/>
    <n v="18"/>
    <n v="18"/>
    <n v="18"/>
    <n v="18"/>
    <m/>
    <m/>
    <m/>
  </r>
  <r>
    <m/>
    <x v="207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</r>
  <r>
    <m/>
    <x v="207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n v="416"/>
    <n v="418"/>
    <n v="422"/>
    <n v="435"/>
    <n v="443"/>
    <n v="450"/>
    <n v="451"/>
    <n v="457"/>
    <n v="456"/>
    <n v="457"/>
    <n v="460"/>
    <n v="466"/>
    <n v="471"/>
    <n v="472"/>
    <n v="484"/>
    <n v="490"/>
    <n v="490"/>
    <n v="499"/>
    <n v="505"/>
    <n v="513"/>
    <n v="517"/>
    <n v="523"/>
    <n v="524"/>
    <n v="525"/>
    <n v="527"/>
    <n v="534"/>
    <n v="535"/>
    <n v="537"/>
    <m/>
    <m/>
    <m/>
  </r>
  <r>
    <m/>
    <x v="207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07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n v="28"/>
    <n v="28"/>
    <n v="28"/>
    <n v="28"/>
    <n v="28"/>
    <n v="28"/>
    <n v="28"/>
    <n v="28"/>
    <n v="29"/>
    <n v="29"/>
    <n v="30"/>
    <n v="30"/>
    <n v="33"/>
    <n v="35"/>
    <n v="38"/>
    <n v="38"/>
    <n v="38"/>
    <n v="39"/>
    <n v="40"/>
    <n v="42"/>
    <n v="42"/>
    <n v="42"/>
    <n v="42"/>
    <n v="42"/>
    <n v="43"/>
    <n v="45"/>
    <n v="45"/>
    <n v="47"/>
    <m/>
    <m/>
    <m/>
  </r>
  <r>
    <m/>
    <x v="207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n v="7707"/>
    <n v="7765"/>
    <n v="7818"/>
    <n v="7891"/>
    <n v="7939"/>
    <n v="7997"/>
    <n v="8046"/>
    <n v="8111"/>
    <n v="8157"/>
    <n v="8215"/>
    <n v="8255"/>
    <n v="8311"/>
    <n v="8355"/>
    <n v="8389"/>
    <n v="8434"/>
    <n v="8465"/>
    <n v="8495"/>
    <n v="8546"/>
    <n v="8574"/>
    <n v="8609"/>
    <n v="8646"/>
    <n v="8682"/>
    <n v="8715"/>
    <n v="8736"/>
    <n v="8780"/>
    <n v="8825"/>
    <n v="8879"/>
    <n v="8919"/>
    <m/>
    <m/>
    <m/>
  </r>
  <r>
    <m/>
    <x v="207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7"/>
    <n v="7"/>
    <n v="7"/>
    <n v="8"/>
    <n v="8"/>
    <n v="9"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2"/>
    <n v="12"/>
    <n v="12"/>
    <n v="12"/>
    <n v="12"/>
    <n v="11"/>
    <n v="12"/>
    <n v="11"/>
    <n v="11"/>
    <n v="11"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1"/>
    <n v="22"/>
    <n v="22"/>
    <n v="22"/>
    <n v="22"/>
    <n v="22"/>
    <n v="22"/>
    <n v="22"/>
    <n v="22"/>
    <n v="22"/>
    <n v="25"/>
    <n v="26"/>
    <n v="26"/>
    <n v="26"/>
    <n v="27"/>
    <n v="30"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1"/>
    <n v="12"/>
    <n v="12"/>
    <n v="12"/>
    <n v="12"/>
    <n v="12"/>
    <n v="13"/>
    <n v="15"/>
    <n v="15"/>
    <n v="15"/>
    <n v="15"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n v="98"/>
    <n v="99"/>
    <n v="101"/>
    <n v="104"/>
    <n v="107"/>
    <n v="111"/>
    <n v="113"/>
    <n v="114"/>
    <n v="124"/>
    <n v="124"/>
    <n v="125"/>
    <n v="126"/>
    <n v="128"/>
    <n v="129"/>
    <n v="129"/>
    <n v="129"/>
    <n v="129"/>
    <n v="133"/>
    <n v="139"/>
    <n v="140"/>
    <n v="141"/>
    <n v="142"/>
    <n v="142"/>
    <n v="143"/>
    <n v="144"/>
    <n v="145"/>
    <n v="151"/>
    <n v="160"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n v="69"/>
    <n v="69"/>
    <n v="69"/>
    <n v="70"/>
    <n v="70"/>
    <n v="70"/>
    <n v="70"/>
    <n v="70"/>
    <n v="71"/>
    <n v="71"/>
    <n v="71"/>
    <n v="72"/>
    <n v="72"/>
    <n v="72"/>
    <n v="72"/>
    <n v="72"/>
    <n v="72"/>
    <n v="71"/>
    <n v="72"/>
    <n v="73"/>
    <n v="74"/>
    <n v="74"/>
    <n v="75"/>
    <n v="76"/>
    <n v="77"/>
    <n v="78"/>
    <n v="78"/>
    <n v="79"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n v="132"/>
    <n v="132"/>
    <n v="132"/>
    <n v="133"/>
    <n v="133"/>
    <n v="135"/>
    <n v="135"/>
    <n v="135"/>
    <n v="136"/>
    <n v="137"/>
    <n v="136"/>
    <n v="136"/>
    <n v="136"/>
    <n v="137"/>
    <n v="137"/>
    <n v="138"/>
    <n v="139"/>
    <n v="142"/>
    <n v="142"/>
    <n v="143"/>
    <n v="143"/>
    <n v="143"/>
    <n v="143"/>
    <n v="143"/>
    <n v="144"/>
    <n v="149"/>
    <n v="155"/>
    <n v="156"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n v="286"/>
    <n v="289"/>
    <n v="289"/>
    <n v="293"/>
    <n v="296"/>
    <n v="300"/>
    <n v="300"/>
    <n v="301"/>
    <n v="301"/>
    <n v="304"/>
    <n v="307"/>
    <n v="307"/>
    <n v="311"/>
    <n v="313"/>
    <n v="315"/>
    <n v="317"/>
    <n v="320"/>
    <n v="321"/>
    <n v="321"/>
    <n v="321"/>
    <n v="322"/>
    <n v="323"/>
    <n v="324"/>
    <n v="325"/>
    <n v="325"/>
    <n v="328"/>
    <n v="329"/>
    <n v="329"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m/>
    <m/>
    <m/>
  </r>
  <r>
    <m/>
    <x v="207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4"/>
    <n v="104"/>
    <n v="104"/>
    <n v="104"/>
    <n v="104"/>
    <n v="104"/>
    <n v="104"/>
    <n v="104"/>
    <n v="104"/>
    <n v="104"/>
    <n v="107"/>
    <n v="105"/>
    <n v="105"/>
    <n v="106"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4"/>
    <n v="24"/>
    <n v="24"/>
    <n v="24"/>
    <n v="24"/>
    <n v="24"/>
    <n v="24"/>
    <n v="26"/>
    <n v="25"/>
    <n v="26"/>
    <n v="27"/>
    <n v="28"/>
    <n v="28"/>
    <n v="28"/>
    <n v="28"/>
    <n v="28"/>
    <n v="29"/>
    <n v="29"/>
    <n v="29"/>
    <n v="29"/>
    <n v="29"/>
    <n v="31"/>
    <n v="33"/>
    <n v="32"/>
    <n v="33"/>
    <n v="34"/>
    <n v="35"/>
    <n v="35"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n v="32"/>
    <n v="32"/>
    <n v="32"/>
    <n v="32"/>
    <n v="32"/>
    <n v="32"/>
    <n v="33"/>
    <n v="33"/>
    <n v="34"/>
    <n v="33"/>
    <n v="33"/>
    <n v="34"/>
    <n v="34"/>
    <n v="34"/>
    <n v="34"/>
    <n v="34"/>
    <n v="35"/>
    <n v="35"/>
    <n v="35"/>
    <n v="35"/>
    <n v="38"/>
    <n v="38"/>
    <n v="38"/>
    <n v="38"/>
    <n v="39"/>
    <n v="39"/>
    <n v="40"/>
    <n v="40"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1"/>
    <n v="11"/>
    <n v="12"/>
    <n v="12"/>
    <n v="12"/>
    <n v="13"/>
    <n v="13"/>
    <n v="14"/>
    <n v="14"/>
    <n v="19"/>
    <n v="19"/>
    <n v="19"/>
    <n v="19"/>
    <n v="20"/>
    <n v="20"/>
    <n v="20"/>
    <n v="20"/>
    <n v="20"/>
    <n v="20"/>
    <n v="20"/>
    <n v="20"/>
    <n v="20"/>
    <n v="20"/>
    <n v="20"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n v="6338"/>
    <n v="6404"/>
    <n v="6467"/>
    <n v="6518"/>
    <n v="6581"/>
    <n v="6672"/>
    <n v="6734"/>
    <n v="6787"/>
    <n v="6850"/>
    <n v="6897"/>
    <n v="6948"/>
    <n v="6992"/>
    <n v="7030"/>
    <n v="7055"/>
    <n v="7096"/>
    <n v="7128"/>
    <n v="7167"/>
    <n v="7202"/>
    <n v="7233"/>
    <n v="7274"/>
    <n v="7331"/>
    <n v="7399"/>
    <n v="7430"/>
    <n v="7457"/>
    <n v="7496"/>
    <n v="7529"/>
    <n v="7582"/>
    <n v="7604"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n v="910"/>
    <n v="915"/>
    <n v="930"/>
    <n v="959"/>
    <n v="975"/>
    <n v="989"/>
    <n v="999"/>
    <n v="1001"/>
    <n v="1004"/>
    <n v="1019"/>
    <n v="1047"/>
    <n v="1051"/>
    <n v="1059"/>
    <n v="1071"/>
    <n v="1073"/>
    <n v="1071"/>
    <n v="1096"/>
    <n v="1109"/>
    <n v="1121"/>
    <n v="1130"/>
    <n v="1143"/>
    <n v="1145"/>
    <n v="1149"/>
    <n v="1158"/>
    <n v="1168"/>
    <n v="1173"/>
    <n v="1240"/>
    <n v="1266"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n v="798"/>
    <n v="804"/>
    <n v="819"/>
    <n v="825"/>
    <n v="833"/>
    <n v="839"/>
    <n v="845"/>
    <n v="846"/>
    <n v="850"/>
    <n v="853"/>
    <n v="863"/>
    <n v="867"/>
    <n v="869"/>
    <n v="873"/>
    <n v="882"/>
    <n v="881"/>
    <n v="891"/>
    <n v="897"/>
    <n v="899"/>
    <n v="903"/>
    <n v="905"/>
    <n v="912"/>
    <n v="918"/>
    <n v="924"/>
    <n v="928"/>
    <n v="940"/>
    <n v="941"/>
    <n v="946"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n v="100"/>
    <n v="101"/>
    <n v="101"/>
    <n v="101"/>
    <n v="102"/>
    <n v="102"/>
    <n v="103"/>
    <n v="104"/>
    <n v="105"/>
    <n v="105"/>
    <n v="106"/>
    <n v="107"/>
    <n v="111"/>
    <n v="111"/>
    <n v="113"/>
    <n v="113"/>
    <n v="113"/>
    <n v="113"/>
    <n v="115"/>
    <n v="115"/>
    <n v="117"/>
    <n v="117"/>
    <n v="117"/>
    <n v="117"/>
    <n v="119"/>
    <n v="121"/>
    <n v="123"/>
    <n v="124"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n v="8331"/>
    <n v="8408"/>
    <n v="8450"/>
    <n v="8511"/>
    <n v="8584"/>
    <n v="8647"/>
    <n v="8690"/>
    <n v="8768"/>
    <n v="8808"/>
    <n v="8861"/>
    <n v="8886"/>
    <n v="8934"/>
    <n v="8980"/>
    <n v="9033"/>
    <n v="9076"/>
    <n v="9109"/>
    <n v="9133"/>
    <n v="9154"/>
    <n v="9207"/>
    <n v="9242"/>
    <n v="9279"/>
    <n v="9326"/>
    <n v="9356"/>
    <n v="9404"/>
    <n v="9447"/>
    <n v="9514"/>
    <n v="9553"/>
    <n v="9608"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n v="153"/>
    <n v="153"/>
    <n v="154"/>
    <n v="157"/>
    <n v="159"/>
    <n v="160"/>
    <n v="160"/>
    <n v="164"/>
    <n v="166"/>
    <n v="168"/>
    <n v="172"/>
    <n v="175"/>
    <n v="177"/>
    <n v="177"/>
    <n v="178"/>
    <n v="181"/>
    <n v="183"/>
    <n v="183"/>
    <n v="189"/>
    <n v="188"/>
    <n v="188"/>
    <n v="190"/>
    <n v="190"/>
    <n v="191"/>
    <n v="195"/>
    <n v="199"/>
    <n v="201"/>
    <n v="205"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n v="81"/>
    <n v="81"/>
    <n v="82"/>
    <n v="82"/>
    <n v="82"/>
    <n v="82"/>
    <n v="88"/>
    <n v="89"/>
    <n v="89"/>
    <n v="89"/>
    <n v="89"/>
    <n v="88"/>
    <n v="88"/>
    <n v="88"/>
    <n v="89"/>
    <n v="89"/>
    <n v="89"/>
    <n v="90"/>
    <n v="90"/>
    <n v="94"/>
    <n v="94"/>
    <n v="96"/>
    <n v="96"/>
    <n v="96"/>
    <n v="96"/>
    <n v="96"/>
    <n v="96"/>
    <n v="97"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n v="34"/>
    <n v="34"/>
    <n v="34"/>
    <n v="36"/>
    <n v="36"/>
    <n v="36"/>
    <n v="36"/>
    <n v="36"/>
    <n v="36"/>
    <n v="36"/>
    <n v="36"/>
    <n v="36"/>
    <n v="36"/>
    <n v="37"/>
    <n v="39"/>
    <n v="37"/>
    <n v="35"/>
    <n v="35"/>
    <n v="35"/>
    <n v="36"/>
    <n v="37"/>
    <n v="37"/>
    <n v="37"/>
    <n v="38"/>
    <n v="40"/>
    <n v="40"/>
    <n v="42"/>
    <n v="42"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3"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n v="88"/>
    <n v="89"/>
    <n v="91"/>
    <n v="94"/>
    <n v="93"/>
    <n v="91"/>
    <n v="92"/>
    <n v="92"/>
    <n v="92"/>
    <n v="92"/>
    <n v="93"/>
    <n v="97"/>
    <n v="102"/>
    <n v="104"/>
    <n v="104"/>
    <n v="103"/>
    <n v="103"/>
    <n v="100"/>
    <n v="100"/>
    <n v="101"/>
    <n v="101"/>
    <n v="101"/>
    <n v="101"/>
    <n v="101"/>
    <n v="101"/>
    <n v="101"/>
    <n v="100"/>
    <n v="100"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n v="1566"/>
    <n v="1585"/>
    <n v="1606"/>
    <n v="1628"/>
    <n v="1660"/>
    <n v="1677"/>
    <n v="1707"/>
    <n v="1724"/>
    <n v="1733"/>
    <n v="1752"/>
    <n v="1776"/>
    <n v="1788"/>
    <n v="1810"/>
    <n v="1829"/>
    <n v="1849"/>
    <n v="1856"/>
    <n v="1864"/>
    <n v="1872"/>
    <n v="1884"/>
    <n v="1891"/>
    <n v="1898"/>
    <n v="1911"/>
    <n v="1921"/>
    <n v="1922"/>
    <n v="1937"/>
    <n v="1949"/>
    <n v="1975"/>
    <n v="1991"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n v="220"/>
    <n v="220"/>
    <n v="221"/>
    <n v="224"/>
    <n v="224"/>
    <n v="226"/>
    <n v="226"/>
    <n v="226"/>
    <n v="228"/>
    <n v="230"/>
    <n v="231"/>
    <n v="235"/>
    <n v="238"/>
    <n v="241"/>
    <n v="241"/>
    <n v="241"/>
    <n v="243"/>
    <n v="246"/>
    <n v="246"/>
    <n v="246"/>
    <n v="247"/>
    <n v="251"/>
    <n v="254"/>
    <n v="253"/>
    <n v="253"/>
    <n v="254"/>
    <n v="255"/>
    <n v="256"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n v="193"/>
    <n v="194"/>
    <n v="194"/>
    <n v="195"/>
    <n v="199"/>
    <n v="200"/>
    <n v="202"/>
    <n v="202"/>
    <n v="203"/>
    <n v="203"/>
    <n v="204"/>
    <n v="206"/>
    <n v="206"/>
    <n v="207"/>
    <n v="209"/>
    <n v="209"/>
    <n v="212"/>
    <n v="213"/>
    <n v="214"/>
    <n v="216"/>
    <n v="218"/>
    <n v="218"/>
    <n v="219"/>
    <n v="220"/>
    <n v="223"/>
    <n v="226"/>
    <n v="227"/>
    <n v="227"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n v="45"/>
    <n v="45"/>
    <n v="46"/>
    <n v="46"/>
    <n v="46"/>
    <n v="46"/>
    <n v="46"/>
    <n v="46"/>
    <n v="46"/>
    <n v="46"/>
    <n v="46"/>
    <n v="46"/>
    <n v="46"/>
    <n v="46"/>
    <n v="45"/>
    <n v="45"/>
    <n v="45"/>
    <n v="45"/>
    <n v="46"/>
    <n v="47"/>
    <n v="47"/>
    <n v="47"/>
    <n v="47"/>
    <n v="47"/>
    <n v="48"/>
    <n v="50"/>
    <n v="49"/>
    <n v="51"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n v="580"/>
    <n v="594"/>
    <n v="595"/>
    <n v="600"/>
    <n v="612"/>
    <n v="624"/>
    <n v="634"/>
    <n v="639"/>
    <n v="642"/>
    <n v="647"/>
    <n v="660"/>
    <n v="681"/>
    <n v="683"/>
    <n v="707"/>
    <n v="720"/>
    <n v="733"/>
    <n v="740"/>
    <n v="750"/>
    <n v="771"/>
    <n v="785"/>
    <n v="800"/>
    <n v="813"/>
    <n v="815"/>
    <n v="826"/>
    <n v="841"/>
    <n v="872"/>
    <n v="883"/>
    <n v="903"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2"/>
    <n v="55"/>
    <n v="55"/>
    <n v="55"/>
    <n v="55"/>
    <n v="55"/>
    <n v="55"/>
    <n v="55"/>
    <n v="55"/>
    <n v="55"/>
    <n v="55"/>
    <n v="55"/>
    <n v="55"/>
    <n v="55"/>
    <n v="57"/>
    <n v="57"/>
    <n v="60"/>
    <n v="60"/>
    <n v="62"/>
    <n v="63"/>
    <n v="65"/>
    <n v="65"/>
    <n v="65"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8"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1"/>
    <n v="21"/>
    <n v="22"/>
    <n v="22"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0"/>
    <n v="20"/>
    <n v="20"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n v="95"/>
    <n v="96"/>
    <n v="96"/>
    <n v="97"/>
    <n v="98"/>
    <n v="100"/>
    <n v="100"/>
    <n v="101"/>
    <n v="104"/>
    <n v="105"/>
    <n v="105"/>
    <n v="105"/>
    <n v="106"/>
    <n v="109"/>
    <n v="109"/>
    <n v="112"/>
    <n v="111"/>
    <n v="109"/>
    <n v="110"/>
    <n v="111"/>
    <n v="112"/>
    <n v="113"/>
    <n v="116"/>
    <n v="116"/>
    <n v="117"/>
    <n v="118"/>
    <n v="120"/>
    <n v="123"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2"/>
    <n v="42"/>
    <n v="41"/>
    <n v="41"/>
    <n v="42"/>
    <n v="41"/>
    <n v="41"/>
    <n v="41"/>
    <n v="41"/>
    <n v="41"/>
    <n v="41"/>
    <n v="41"/>
    <n v="41"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n v="36"/>
    <n v="36"/>
    <n v="38"/>
    <n v="39"/>
    <n v="42"/>
    <n v="42"/>
    <n v="46"/>
    <n v="47"/>
    <n v="47"/>
    <n v="55"/>
    <n v="56"/>
    <n v="100"/>
    <n v="105"/>
    <n v="105"/>
    <n v="106"/>
    <n v="106"/>
    <n v="108"/>
    <n v="110"/>
    <n v="118"/>
    <n v="119"/>
    <n v="119"/>
    <n v="119"/>
    <n v="119"/>
    <n v="121"/>
    <n v="123"/>
    <n v="123"/>
    <n v="124"/>
    <n v="126"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n v="11"/>
    <n v="11"/>
    <n v="11"/>
    <n v="12"/>
    <n v="12"/>
    <n v="12"/>
    <n v="12"/>
    <n v="12"/>
    <n v="13"/>
    <n v="13"/>
    <n v="14"/>
    <n v="13"/>
    <n v="13"/>
    <n v="13"/>
    <n v="15"/>
    <n v="15"/>
    <n v="15"/>
    <n v="16"/>
    <n v="15"/>
    <n v="15"/>
    <n v="15"/>
    <n v="15"/>
    <n v="15"/>
    <n v="15"/>
    <n v="15"/>
    <n v="16"/>
    <n v="17"/>
    <n v="17"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n v="206"/>
    <n v="211"/>
    <n v="214"/>
    <n v="214"/>
    <n v="223"/>
    <n v="225"/>
    <n v="223"/>
    <n v="221"/>
    <n v="223"/>
    <n v="224"/>
    <n v="224"/>
    <n v="224"/>
    <n v="224"/>
    <n v="227"/>
    <n v="227"/>
    <n v="227"/>
    <n v="229"/>
    <n v="230"/>
    <n v="230"/>
    <n v="231"/>
    <n v="234"/>
    <n v="234"/>
    <n v="236"/>
    <n v="237"/>
    <n v="238"/>
    <n v="240"/>
    <n v="243"/>
    <n v="247"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n v="233"/>
    <n v="238"/>
    <n v="262"/>
    <n v="273"/>
    <n v="286"/>
    <n v="301"/>
    <n v="309"/>
    <n v="314"/>
    <n v="324"/>
    <n v="328"/>
    <n v="342"/>
    <n v="354"/>
    <n v="367"/>
    <n v="384"/>
    <n v="389"/>
    <n v="395"/>
    <n v="397"/>
    <n v="405"/>
    <n v="411"/>
    <n v="419"/>
    <n v="423"/>
    <n v="428"/>
    <n v="434"/>
    <n v="442"/>
    <n v="447"/>
    <n v="459"/>
    <n v="463"/>
    <n v="468"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n v="41"/>
    <n v="41"/>
    <n v="41"/>
    <n v="42"/>
    <n v="42"/>
    <n v="42"/>
    <n v="42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6"/>
    <n v="46"/>
    <n v="47"/>
    <n v="49"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4"/>
    <n v="17"/>
    <n v="16"/>
    <n v="16"/>
    <n v="17"/>
    <n v="18"/>
    <n v="18"/>
    <n v="17"/>
    <n v="19"/>
    <n v="19"/>
    <n v="19"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n v="56"/>
    <n v="56"/>
    <n v="55"/>
    <n v="56"/>
    <n v="57"/>
    <n v="58"/>
    <n v="58"/>
    <n v="61"/>
    <n v="61"/>
    <n v="60"/>
    <n v="59"/>
    <n v="59"/>
    <n v="59"/>
    <n v="59"/>
    <n v="59"/>
    <n v="59"/>
    <n v="61"/>
    <n v="62"/>
    <n v="65"/>
    <n v="65"/>
    <n v="66"/>
    <n v="66"/>
    <n v="66"/>
    <n v="67"/>
    <n v="67"/>
    <n v="67"/>
    <n v="72"/>
    <n v="74"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n v="270"/>
    <n v="269"/>
    <n v="270"/>
    <n v="271"/>
    <n v="273"/>
    <n v="273"/>
    <n v="274"/>
    <n v="274"/>
    <n v="276"/>
    <n v="276"/>
    <n v="276"/>
    <n v="276"/>
    <n v="276"/>
    <n v="278"/>
    <n v="278"/>
    <n v="278"/>
    <n v="279"/>
    <n v="279"/>
    <n v="279"/>
    <n v="278"/>
    <n v="278"/>
    <n v="278"/>
    <n v="278"/>
    <n v="278"/>
    <n v="278"/>
    <n v="278"/>
    <n v="278"/>
    <n v="279"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n v="658"/>
    <n v="661"/>
    <n v="683"/>
    <n v="691"/>
    <n v="694"/>
    <n v="703"/>
    <n v="711"/>
    <n v="715"/>
    <n v="717"/>
    <n v="717"/>
    <n v="719"/>
    <n v="728"/>
    <n v="737"/>
    <n v="752"/>
    <n v="753"/>
    <n v="757"/>
    <n v="757"/>
    <n v="760"/>
    <n v="766"/>
    <n v="769"/>
    <n v="772"/>
    <n v="785"/>
    <n v="789"/>
    <n v="797"/>
    <n v="809"/>
    <n v="816"/>
    <n v="829"/>
    <n v="882"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n v="1137"/>
    <n v="1152"/>
    <n v="1172"/>
    <n v="1210"/>
    <n v="1227"/>
    <n v="1262"/>
    <n v="1296"/>
    <n v="1314"/>
    <n v="1319"/>
    <n v="1340"/>
    <n v="1354"/>
    <n v="1368"/>
    <n v="1392"/>
    <n v="1422"/>
    <n v="1446"/>
    <n v="1465"/>
    <n v="1492"/>
    <n v="1520"/>
    <n v="1538"/>
    <n v="1561"/>
    <n v="1584"/>
    <n v="1604"/>
    <n v="1610"/>
    <n v="1624"/>
    <n v="1671"/>
    <n v="1694"/>
    <n v="1722"/>
    <n v="1759"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n v="351"/>
    <n v="350"/>
    <n v="350"/>
    <n v="353"/>
    <n v="359"/>
    <n v="360"/>
    <n v="362"/>
    <n v="363"/>
    <n v="364"/>
    <n v="366"/>
    <n v="367"/>
    <n v="375"/>
    <n v="377"/>
    <n v="376"/>
    <n v="378"/>
    <n v="382"/>
    <n v="382"/>
    <n v="382"/>
    <n v="383"/>
    <n v="387"/>
    <n v="387"/>
    <n v="387"/>
    <n v="388"/>
    <n v="392"/>
    <n v="397"/>
    <n v="399"/>
    <n v="401"/>
    <n v="408"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n v="206"/>
    <n v="209"/>
    <n v="211"/>
    <n v="210"/>
    <n v="209"/>
    <n v="211"/>
    <n v="214"/>
    <n v="216"/>
    <n v="219"/>
    <n v="220"/>
    <n v="222"/>
    <n v="223"/>
    <n v="226"/>
    <n v="228"/>
    <n v="231"/>
    <n v="231"/>
    <n v="231"/>
    <n v="233"/>
    <n v="236"/>
    <n v="242"/>
    <n v="249"/>
    <n v="249"/>
    <n v="248"/>
    <n v="255"/>
    <n v="257"/>
    <n v="261"/>
    <n v="265"/>
    <n v="268"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n v="73"/>
    <n v="73"/>
    <n v="74"/>
    <n v="78"/>
    <n v="78"/>
    <n v="81"/>
    <n v="81"/>
    <n v="81"/>
    <n v="81"/>
    <n v="82"/>
    <n v="82"/>
    <n v="82"/>
    <n v="85"/>
    <n v="89"/>
    <n v="91"/>
    <n v="92"/>
    <n v="95"/>
    <n v="97"/>
    <n v="103"/>
    <n v="108"/>
    <n v="110"/>
    <n v="111"/>
    <n v="112"/>
    <n v="113"/>
    <n v="113"/>
    <n v="114"/>
    <n v="115"/>
    <n v="117"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n v="154"/>
    <n v="155"/>
    <n v="157"/>
    <n v="168"/>
    <n v="171"/>
    <n v="171"/>
    <n v="170"/>
    <n v="170"/>
    <n v="170"/>
    <n v="170"/>
    <n v="172"/>
    <n v="172"/>
    <n v="172"/>
    <n v="172"/>
    <n v="174"/>
    <n v="174"/>
    <n v="174"/>
    <n v="174"/>
    <n v="174"/>
    <n v="183"/>
    <n v="182"/>
    <n v="182"/>
    <n v="182"/>
    <n v="182"/>
    <n v="182"/>
    <n v="181"/>
    <n v="183"/>
    <n v="183"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n v="40"/>
    <n v="40"/>
    <n v="40"/>
    <n v="40"/>
    <n v="41"/>
    <n v="42"/>
    <n v="42"/>
    <n v="42"/>
    <n v="42"/>
    <n v="43"/>
    <n v="44"/>
    <n v="44"/>
    <n v="44"/>
    <n v="44"/>
    <n v="44"/>
    <n v="44"/>
    <n v="46"/>
    <n v="47"/>
    <n v="47"/>
    <n v="47"/>
    <n v="49"/>
    <n v="49"/>
    <n v="50"/>
    <n v="50"/>
    <n v="50"/>
    <n v="52"/>
    <n v="54"/>
    <n v="58"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5"/>
    <n v="5"/>
    <n v="5"/>
    <n v="6"/>
    <n v="6"/>
    <n v="12"/>
    <n v="12"/>
    <n v="12"/>
    <n v="12"/>
    <n v="12"/>
    <n v="12"/>
    <n v="12"/>
    <n v="12"/>
    <n v="12"/>
    <n v="13"/>
    <n v="14"/>
    <n v="14"/>
    <n v="14"/>
    <n v="15"/>
    <n v="19"/>
    <n v="22"/>
    <n v="22"/>
    <n v="22"/>
    <n v="22"/>
    <n v="22"/>
    <n v="22"/>
    <n v="22"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n v="117"/>
    <n v="117"/>
    <n v="117"/>
    <n v="118"/>
    <n v="120"/>
    <n v="122"/>
    <n v="125"/>
    <n v="126"/>
    <n v="127"/>
    <n v="127"/>
    <n v="127"/>
    <n v="127"/>
    <n v="127"/>
    <n v="127"/>
    <n v="127"/>
    <n v="127"/>
    <n v="127"/>
    <n v="127"/>
    <n v="127"/>
    <n v="127"/>
    <n v="128"/>
    <n v="129"/>
    <n v="129"/>
    <n v="129"/>
    <n v="130"/>
    <n v="131"/>
    <n v="133"/>
    <n v="133"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n v="140"/>
    <n v="142"/>
    <n v="142"/>
    <n v="144"/>
    <n v="147"/>
    <n v="149"/>
    <n v="155"/>
    <n v="157"/>
    <n v="156"/>
    <n v="156"/>
    <n v="157"/>
    <n v="158"/>
    <n v="161"/>
    <n v="162"/>
    <n v="163"/>
    <n v="163"/>
    <n v="163"/>
    <n v="163"/>
    <n v="163"/>
    <n v="171"/>
    <n v="171"/>
    <n v="172"/>
    <n v="173"/>
    <n v="176"/>
    <n v="178"/>
    <n v="178"/>
    <n v="180"/>
    <n v="183"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n v="5566"/>
    <n v="5613"/>
    <n v="5649"/>
    <n v="5704"/>
    <n v="5742"/>
    <n v="5799"/>
    <n v="5858"/>
    <n v="5890"/>
    <n v="5917"/>
    <n v="5961"/>
    <n v="6011"/>
    <n v="6051"/>
    <n v="6086"/>
    <n v="6106"/>
    <n v="6140"/>
    <n v="6158"/>
    <n v="6191"/>
    <n v="6222"/>
    <n v="6256"/>
    <n v="6284"/>
    <n v="6317"/>
    <n v="6367"/>
    <n v="6398"/>
    <n v="6433"/>
    <n v="6459"/>
    <n v="6493"/>
    <n v="6542"/>
    <n v="6577"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n v="67"/>
    <n v="67"/>
    <n v="68"/>
    <n v="71"/>
    <n v="74"/>
    <n v="75"/>
    <n v="76"/>
    <n v="76"/>
    <n v="77"/>
    <n v="81"/>
    <n v="81"/>
    <n v="81"/>
    <n v="80"/>
    <n v="82"/>
    <n v="83"/>
    <n v="86"/>
    <n v="87"/>
    <n v="89"/>
    <n v="91"/>
    <n v="91"/>
    <n v="92"/>
    <n v="93"/>
    <n v="93"/>
    <n v="95"/>
    <n v="99"/>
    <n v="102"/>
    <n v="104"/>
    <n v="106"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n v="2251"/>
    <n v="2290"/>
    <n v="2313"/>
    <n v="2354"/>
    <n v="2397"/>
    <n v="2465"/>
    <n v="2507"/>
    <n v="2545"/>
    <n v="2576"/>
    <n v="2602"/>
    <n v="2627"/>
    <n v="2652"/>
    <n v="2667"/>
    <n v="2696"/>
    <n v="2736"/>
    <n v="2744"/>
    <n v="2763"/>
    <n v="2776"/>
    <n v="2796"/>
    <n v="2810"/>
    <n v="2826"/>
    <n v="2861"/>
    <n v="2883"/>
    <n v="2893"/>
    <n v="2911"/>
    <n v="2935"/>
    <n v="2959"/>
    <n v="2992"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2"/>
    <n v="22"/>
    <n v="22"/>
    <n v="22"/>
    <n v="22"/>
    <n v="23"/>
    <n v="24"/>
    <n v="27"/>
    <n v="28"/>
    <n v="28"/>
    <n v="30"/>
    <n v="31"/>
    <n v="32"/>
    <n v="32"/>
    <n v="32"/>
    <n v="32"/>
    <n v="32"/>
    <n v="33"/>
    <n v="33"/>
    <n v="33"/>
    <m/>
    <m/>
    <m/>
  </r>
  <r>
    <m/>
    <x v="208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n v="15"/>
    <n v="17"/>
    <n v="20"/>
    <n v="20"/>
    <n v="21"/>
    <n v="23"/>
    <n v="22"/>
    <n v="22"/>
    <n v="22"/>
    <n v="23"/>
    <n v="24"/>
    <n v="24"/>
    <n v="24"/>
    <n v="25"/>
    <n v="26"/>
    <n v="27"/>
    <n v="28"/>
    <n v="28"/>
    <n v="28"/>
    <n v="28"/>
    <n v="36"/>
    <n v="36"/>
    <n v="36"/>
    <n v="36"/>
    <n v="38"/>
    <n v="39"/>
    <n v="42"/>
    <n v="43"/>
    <m/>
    <m/>
    <m/>
  </r>
  <r>
    <m/>
    <x v="208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n v="1618"/>
    <n v="1662"/>
    <n v="1711"/>
    <n v="1743"/>
    <n v="1753"/>
    <n v="1810"/>
    <n v="1851"/>
    <n v="1883"/>
    <n v="1896"/>
    <n v="1956"/>
    <n v="2014"/>
    <n v="2089"/>
    <n v="2127"/>
    <n v="2168"/>
    <n v="2195"/>
    <n v="2224"/>
    <n v="2261"/>
    <n v="2277"/>
    <n v="2324"/>
    <n v="2331"/>
    <n v="2368"/>
    <n v="2414"/>
    <n v="2427"/>
    <n v="2436"/>
    <n v="2466"/>
    <n v="2507"/>
    <n v="2547"/>
    <n v="2575"/>
    <m/>
    <m/>
    <m/>
  </r>
  <r>
    <m/>
    <x v="208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n v="511"/>
    <n v="515"/>
    <n v="521"/>
    <n v="522"/>
    <n v="527"/>
    <n v="531"/>
    <n v="532"/>
    <n v="534"/>
    <n v="536"/>
    <n v="539"/>
    <n v="540"/>
    <n v="542"/>
    <n v="547"/>
    <n v="549"/>
    <n v="551"/>
    <n v="554"/>
    <n v="558"/>
    <n v="561"/>
    <n v="562"/>
    <n v="566"/>
    <n v="565"/>
    <n v="567"/>
    <n v="566"/>
    <n v="568"/>
    <n v="568"/>
    <n v="572"/>
    <n v="575"/>
    <n v="576"/>
    <m/>
    <m/>
    <m/>
  </r>
  <r>
    <m/>
    <x v="208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n v="30"/>
    <n v="31"/>
    <n v="32"/>
    <n v="32"/>
    <n v="32"/>
    <n v="32"/>
    <n v="32"/>
    <n v="32"/>
    <n v="33"/>
    <n v="33"/>
    <n v="33"/>
    <n v="37"/>
    <n v="37"/>
    <n v="37"/>
    <n v="37"/>
    <n v="37"/>
    <n v="38"/>
    <n v="37"/>
    <n v="38"/>
    <n v="38"/>
    <n v="39"/>
    <n v="41"/>
    <n v="43"/>
    <n v="44"/>
    <n v="44"/>
    <n v="44"/>
    <n v="45"/>
    <n v="44"/>
    <m/>
    <m/>
    <m/>
  </r>
  <r>
    <m/>
    <x v="208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31"/>
    <n v="32"/>
    <n v="32"/>
    <n v="32"/>
    <n v="32"/>
    <n v="32"/>
    <n v="33"/>
    <n v="33"/>
    <n v="33"/>
    <n v="35"/>
    <n v="35"/>
    <m/>
    <m/>
    <m/>
  </r>
  <r>
    <m/>
    <x v="208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n v="315"/>
    <n v="315"/>
    <n v="316"/>
    <n v="318"/>
    <n v="324"/>
    <n v="324"/>
    <n v="328"/>
    <n v="331"/>
    <n v="332"/>
    <n v="337"/>
    <n v="339"/>
    <n v="347"/>
    <n v="357"/>
    <n v="358"/>
    <n v="360"/>
    <n v="386"/>
    <n v="382"/>
    <n v="383"/>
    <n v="380"/>
    <n v="381"/>
    <n v="388"/>
    <n v="390"/>
    <n v="393"/>
    <n v="396"/>
    <n v="400"/>
    <n v="402"/>
    <n v="406"/>
    <n v="409"/>
    <m/>
    <m/>
    <m/>
  </r>
  <r>
    <m/>
    <x v="208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7"/>
    <n v="37"/>
    <n v="37"/>
    <m/>
    <m/>
    <m/>
  </r>
  <r>
    <m/>
    <x v="208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n v="93"/>
    <n v="93"/>
    <n v="93"/>
    <n v="93"/>
    <n v="94"/>
    <n v="95"/>
    <n v="96"/>
    <n v="96"/>
    <n v="96"/>
    <n v="95"/>
    <n v="96"/>
    <n v="97"/>
    <n v="98"/>
    <n v="98"/>
    <n v="99"/>
    <n v="101"/>
    <n v="102"/>
    <n v="102"/>
    <n v="103"/>
    <n v="103"/>
    <n v="103"/>
    <n v="103"/>
    <n v="103"/>
    <n v="103"/>
    <n v="103"/>
    <n v="104"/>
    <n v="109"/>
    <n v="107"/>
    <m/>
    <m/>
    <m/>
  </r>
  <r>
    <m/>
    <x v="208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n v="1587"/>
    <n v="1587"/>
    <n v="1592"/>
    <n v="1592"/>
    <n v="1592"/>
    <n v="1591"/>
    <n v="1592"/>
    <n v="1593"/>
    <n v="1593"/>
    <n v="1593"/>
    <n v="1592"/>
    <n v="1592"/>
    <n v="1596"/>
    <n v="1597"/>
    <n v="1601"/>
    <n v="1606"/>
    <n v="1608"/>
    <n v="1608"/>
    <n v="1609"/>
    <n v="1613"/>
    <n v="1624"/>
    <n v="1625"/>
    <n v="1625"/>
    <n v="1625"/>
    <n v="1625"/>
    <n v="1629"/>
    <n v="1638"/>
    <n v="1633"/>
    <m/>
    <m/>
    <m/>
  </r>
  <r>
    <m/>
    <x v="208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n v="504"/>
    <n v="505"/>
    <n v="519"/>
    <n v="528"/>
    <n v="530"/>
    <n v="539"/>
    <n v="545"/>
    <n v="548"/>
    <n v="549"/>
    <n v="547"/>
    <n v="549"/>
    <n v="552"/>
    <n v="559"/>
    <n v="565"/>
    <n v="567"/>
    <n v="568"/>
    <n v="577"/>
    <n v="581"/>
    <n v="585"/>
    <n v="586"/>
    <n v="589"/>
    <n v="592"/>
    <n v="592"/>
    <n v="597"/>
    <n v="600"/>
    <n v="605"/>
    <n v="607"/>
    <n v="613"/>
    <m/>
    <m/>
    <m/>
  </r>
  <r>
    <m/>
    <x v="208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n v="51"/>
    <n v="51"/>
    <n v="51"/>
    <n v="52"/>
    <n v="53"/>
    <n v="53"/>
    <n v="53"/>
    <n v="53"/>
    <n v="53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6"/>
    <n v="59"/>
    <m/>
    <m/>
    <m/>
  </r>
  <r>
    <m/>
    <x v="208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n v="232"/>
    <n v="233"/>
    <n v="238"/>
    <n v="240"/>
    <n v="246"/>
    <n v="247"/>
    <n v="248"/>
    <n v="251"/>
    <n v="252"/>
    <n v="250"/>
    <n v="249"/>
    <n v="251"/>
    <n v="253"/>
    <n v="258"/>
    <n v="260"/>
    <n v="262"/>
    <n v="261"/>
    <n v="262"/>
    <n v="264"/>
    <n v="268"/>
    <n v="269"/>
    <n v="273"/>
    <n v="273"/>
    <n v="273"/>
    <n v="274"/>
    <n v="274"/>
    <n v="275"/>
    <n v="276"/>
    <m/>
    <m/>
    <m/>
  </r>
  <r>
    <m/>
    <x v="208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</r>
  <r>
    <m/>
    <x v="208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n v="88"/>
    <n v="92"/>
    <n v="94"/>
    <n v="95"/>
    <n v="99"/>
    <n v="104"/>
    <n v="107"/>
    <n v="107"/>
    <n v="110"/>
    <n v="111"/>
    <n v="113"/>
    <n v="116"/>
    <n v="117"/>
    <n v="117"/>
    <n v="121"/>
    <n v="123"/>
    <n v="126"/>
    <n v="128"/>
    <n v="127"/>
    <n v="129"/>
    <n v="130"/>
    <n v="132"/>
    <n v="132"/>
    <n v="132"/>
    <n v="132"/>
    <n v="132"/>
    <n v="132"/>
    <n v="133"/>
    <m/>
    <m/>
    <m/>
  </r>
  <r>
    <m/>
    <x v="208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n v="168"/>
    <n v="168"/>
    <n v="169"/>
    <n v="170"/>
    <n v="170"/>
    <n v="171"/>
    <n v="173"/>
    <n v="175"/>
    <n v="175"/>
    <n v="175"/>
    <n v="175"/>
    <n v="177"/>
    <n v="179"/>
    <n v="179"/>
    <n v="179"/>
    <n v="179"/>
    <n v="180"/>
    <n v="180"/>
    <n v="181"/>
    <n v="184"/>
    <n v="186"/>
    <n v="189"/>
    <n v="189"/>
    <n v="190"/>
    <n v="190"/>
    <n v="193"/>
    <n v="195"/>
    <n v="197"/>
    <m/>
    <m/>
    <m/>
  </r>
  <r>
    <m/>
    <x v="208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n v="224"/>
    <n v="224"/>
    <n v="225"/>
    <n v="230"/>
    <n v="231"/>
    <n v="231"/>
    <n v="231"/>
    <n v="231"/>
    <n v="234"/>
    <n v="235"/>
    <n v="235"/>
    <n v="235"/>
    <n v="235"/>
    <n v="236"/>
    <n v="237"/>
    <n v="237"/>
    <n v="237"/>
    <n v="238"/>
    <n v="238"/>
    <n v="238"/>
    <n v="239"/>
    <n v="239"/>
    <n v="239"/>
    <n v="239"/>
    <n v="241"/>
    <n v="241"/>
    <n v="241"/>
    <n v="241"/>
    <m/>
    <m/>
    <m/>
  </r>
  <r>
    <m/>
    <x v="208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n v="37"/>
    <n v="37"/>
    <n v="37"/>
    <n v="43"/>
    <n v="44"/>
    <n v="45"/>
    <n v="55"/>
    <n v="67"/>
    <n v="69"/>
    <n v="79"/>
    <n v="84"/>
    <n v="94"/>
    <n v="95"/>
    <n v="103"/>
    <n v="110"/>
    <n v="121"/>
    <n v="123"/>
    <n v="123"/>
    <n v="129"/>
    <n v="133"/>
    <n v="139"/>
    <n v="139"/>
    <n v="139"/>
    <n v="139"/>
    <n v="140"/>
    <n v="146"/>
    <n v="148"/>
    <n v="151"/>
    <m/>
    <m/>
    <m/>
  </r>
  <r>
    <m/>
    <x v="208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n v="385"/>
    <n v="385"/>
    <n v="385"/>
    <n v="387"/>
    <n v="389"/>
    <n v="397"/>
    <n v="399"/>
    <n v="400"/>
    <n v="400"/>
    <n v="401"/>
    <n v="399"/>
    <n v="399"/>
    <n v="399"/>
    <n v="401"/>
    <n v="402"/>
    <n v="402"/>
    <n v="402"/>
    <n v="403"/>
    <n v="405"/>
    <n v="407"/>
    <n v="408"/>
    <n v="407"/>
    <n v="407"/>
    <n v="410"/>
    <n v="412"/>
    <n v="413"/>
    <n v="414"/>
    <n v="419"/>
    <m/>
    <m/>
    <m/>
  </r>
  <r>
    <m/>
    <x v="208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n v="199"/>
    <n v="199"/>
    <n v="202"/>
    <n v="205"/>
    <n v="209"/>
    <n v="211"/>
    <n v="216"/>
    <n v="228"/>
    <n v="230"/>
    <n v="231"/>
    <n v="231"/>
    <n v="233"/>
    <n v="236"/>
    <n v="238"/>
    <n v="240"/>
    <n v="241"/>
    <n v="242"/>
    <n v="243"/>
    <n v="246"/>
    <n v="249"/>
    <n v="249"/>
    <n v="251"/>
    <n v="252"/>
    <n v="251"/>
    <n v="255"/>
    <n v="255"/>
    <n v="255"/>
    <n v="256"/>
    <m/>
    <m/>
    <m/>
  </r>
  <r>
    <m/>
    <x v="208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n v="1322"/>
    <n v="1322"/>
    <n v="1384"/>
    <n v="1435"/>
    <n v="1495"/>
    <n v="1585"/>
    <n v="1637"/>
    <n v="1717"/>
    <n v="1741"/>
    <n v="1800"/>
    <n v="1832"/>
    <n v="1876"/>
    <n v="1929"/>
    <n v="2030"/>
    <n v="2081"/>
    <n v="2168"/>
    <n v="2248"/>
    <n v="2280"/>
    <n v="2400"/>
    <n v="2477"/>
    <n v="2538"/>
    <n v="2603"/>
    <n v="2625"/>
    <n v="2665"/>
    <n v="2705"/>
    <n v="2805"/>
    <n v="2864"/>
    <n v="2928"/>
    <m/>
    <m/>
    <m/>
  </r>
  <r>
    <m/>
    <x v="208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n v="77"/>
    <n v="78"/>
    <n v="78"/>
    <n v="79"/>
    <n v="79"/>
    <n v="79"/>
    <n v="79"/>
    <n v="79"/>
    <n v="80"/>
    <n v="80"/>
    <n v="80"/>
    <n v="80"/>
    <n v="81"/>
    <n v="83"/>
    <n v="83"/>
    <n v="84"/>
    <n v="84"/>
    <n v="85"/>
    <n v="85"/>
    <n v="85"/>
    <n v="85"/>
    <n v="85"/>
    <n v="85"/>
    <n v="86"/>
    <n v="86"/>
    <n v="88"/>
    <n v="90"/>
    <n v="94"/>
    <m/>
    <m/>
    <m/>
  </r>
  <r>
    <m/>
    <x v="208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n v="318"/>
    <n v="318"/>
    <n v="319"/>
    <n v="321"/>
    <n v="323"/>
    <n v="319"/>
    <n v="323"/>
    <n v="326"/>
    <n v="328"/>
    <n v="327"/>
    <n v="329"/>
    <n v="332"/>
    <n v="333"/>
    <n v="333"/>
    <n v="333"/>
    <n v="335"/>
    <n v="337"/>
    <n v="338"/>
    <n v="339"/>
    <n v="342"/>
    <n v="344"/>
    <n v="344"/>
    <n v="345"/>
    <n v="347"/>
    <n v="351"/>
    <n v="350"/>
    <n v="354"/>
    <n v="357"/>
    <m/>
    <m/>
    <m/>
  </r>
  <r>
    <m/>
    <x v="208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n v="21"/>
    <n v="21"/>
    <n v="22"/>
    <n v="22"/>
    <n v="22"/>
    <n v="22"/>
    <n v="22"/>
    <n v="23"/>
    <n v="23"/>
    <n v="23"/>
    <n v="24"/>
    <n v="23"/>
    <n v="23"/>
    <n v="23"/>
    <n v="24"/>
    <n v="24"/>
    <n v="24"/>
    <n v="24"/>
    <n v="24"/>
    <n v="24"/>
    <n v="24"/>
    <n v="24"/>
    <n v="24"/>
    <n v="24"/>
    <n v="24"/>
    <n v="25"/>
    <n v="25"/>
    <n v="26"/>
    <m/>
    <m/>
    <m/>
  </r>
  <r>
    <m/>
    <x v="208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n v="110"/>
    <n v="110"/>
    <n v="110"/>
    <n v="115"/>
    <n v="116"/>
    <n v="116"/>
    <n v="117"/>
    <n v="117"/>
    <n v="117"/>
    <n v="118"/>
    <n v="119"/>
    <n v="119"/>
    <n v="119"/>
    <n v="119"/>
    <n v="120"/>
    <n v="120"/>
    <n v="120"/>
    <n v="120"/>
    <n v="120"/>
    <n v="120"/>
    <n v="120"/>
    <n v="121"/>
    <n v="121"/>
    <n v="121"/>
    <n v="121"/>
    <n v="122"/>
    <n v="124"/>
    <n v="124"/>
    <m/>
    <m/>
    <m/>
  </r>
  <r>
    <m/>
    <x v="208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n v="49"/>
    <n v="49"/>
    <n v="49"/>
    <n v="50"/>
    <n v="50"/>
    <n v="51"/>
    <n v="51"/>
    <n v="51"/>
    <n v="51"/>
    <n v="51"/>
    <n v="51"/>
    <n v="52"/>
    <n v="53"/>
    <n v="53"/>
    <n v="55"/>
    <n v="55"/>
    <n v="56"/>
    <n v="56"/>
    <n v="58"/>
    <n v="60"/>
    <n v="61"/>
    <n v="62"/>
    <n v="62"/>
    <n v="63"/>
    <n v="64"/>
    <n v="64"/>
    <n v="64"/>
    <n v="65"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n v="17"/>
    <n v="17"/>
    <n v="17"/>
    <n v="18"/>
    <n v="19"/>
    <n v="20"/>
    <n v="20"/>
    <n v="20"/>
    <n v="20"/>
    <n v="21"/>
    <n v="21"/>
    <n v="22"/>
    <n v="22"/>
    <n v="22"/>
    <n v="23"/>
    <n v="24"/>
    <n v="24"/>
    <n v="24"/>
    <n v="24"/>
    <n v="25"/>
    <n v="26"/>
    <n v="27"/>
    <n v="27"/>
    <n v="27"/>
    <n v="29"/>
    <n v="29"/>
    <n v="29"/>
    <n v="31"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n v="211"/>
    <n v="213"/>
    <n v="219"/>
    <n v="221"/>
    <n v="225"/>
    <n v="229"/>
    <n v="235"/>
    <n v="235"/>
    <n v="240"/>
    <n v="244"/>
    <n v="245"/>
    <n v="250"/>
    <n v="253"/>
    <n v="259"/>
    <n v="261"/>
    <n v="262"/>
    <n v="264"/>
    <n v="265"/>
    <n v="269"/>
    <n v="272"/>
    <n v="275"/>
    <n v="278"/>
    <n v="278"/>
    <n v="277"/>
    <n v="280"/>
    <n v="280"/>
    <n v="287"/>
    <n v="284"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n v="169"/>
    <n v="169"/>
    <n v="169"/>
    <n v="171"/>
    <n v="172"/>
    <n v="172"/>
    <n v="174"/>
    <n v="175"/>
    <n v="175"/>
    <n v="175"/>
    <n v="177"/>
    <n v="177"/>
    <n v="177"/>
    <n v="177"/>
    <n v="179"/>
    <n v="181"/>
    <n v="181"/>
    <n v="182"/>
    <n v="182"/>
    <n v="183"/>
    <n v="184"/>
    <n v="184"/>
    <n v="184"/>
    <n v="184"/>
    <n v="184"/>
    <n v="184"/>
    <n v="185"/>
    <n v="183"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n v="1159"/>
    <n v="1162"/>
    <n v="1170"/>
    <n v="1180"/>
    <n v="1183"/>
    <n v="1191"/>
    <n v="1203"/>
    <n v="1205"/>
    <n v="1209"/>
    <n v="1221"/>
    <n v="1242"/>
    <n v="1245"/>
    <n v="1250"/>
    <n v="1257"/>
    <n v="1277"/>
    <n v="1357"/>
    <n v="1368"/>
    <n v="1371"/>
    <n v="1349"/>
    <n v="1359"/>
    <n v="1365"/>
    <n v="1369"/>
    <n v="1374"/>
    <n v="1393"/>
    <n v="1398"/>
    <n v="1411"/>
    <n v="1417"/>
    <n v="1428"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n v="338"/>
    <n v="340"/>
    <n v="345"/>
    <n v="349"/>
    <n v="351"/>
    <n v="354"/>
    <n v="360"/>
    <n v="362"/>
    <n v="366"/>
    <n v="367"/>
    <n v="367"/>
    <n v="367"/>
    <n v="371"/>
    <n v="374"/>
    <n v="379"/>
    <n v="386"/>
    <n v="381"/>
    <n v="382"/>
    <n v="382"/>
    <n v="385"/>
    <n v="388"/>
    <n v="391"/>
    <n v="393"/>
    <n v="392"/>
    <n v="394"/>
    <n v="397"/>
    <n v="397"/>
    <n v="404"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n v="194"/>
    <n v="194"/>
    <n v="196"/>
    <n v="196"/>
    <n v="195"/>
    <n v="196"/>
    <n v="196"/>
    <n v="195"/>
    <n v="197"/>
    <n v="198"/>
    <n v="198"/>
    <n v="198"/>
    <n v="198"/>
    <n v="198"/>
    <n v="198"/>
    <n v="198"/>
    <n v="199"/>
    <n v="200"/>
    <n v="201"/>
    <n v="200"/>
    <n v="200"/>
    <n v="200"/>
    <n v="200"/>
    <n v="200"/>
    <n v="201"/>
    <n v="203"/>
    <n v="203"/>
    <n v="203"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n v="1169"/>
    <n v="1171"/>
    <n v="1177"/>
    <n v="1180"/>
    <n v="1192"/>
    <n v="1204"/>
    <n v="1212"/>
    <n v="1218"/>
    <n v="1219"/>
    <n v="1223"/>
    <n v="1234"/>
    <n v="1246"/>
    <n v="1261"/>
    <n v="1266"/>
    <n v="1270"/>
    <n v="1276"/>
    <n v="1281"/>
    <n v="1283"/>
    <n v="1286"/>
    <n v="1296"/>
    <n v="1307"/>
    <n v="1318"/>
    <n v="1320"/>
    <n v="1327"/>
    <n v="1337"/>
    <n v="1346"/>
    <n v="1348"/>
    <n v="1356"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n v="182"/>
    <n v="184"/>
    <n v="184"/>
    <n v="184"/>
    <n v="184"/>
    <n v="185"/>
    <n v="186"/>
    <n v="188"/>
    <n v="189"/>
    <n v="190"/>
    <n v="192"/>
    <n v="200"/>
    <n v="201"/>
    <n v="201"/>
    <n v="203"/>
    <n v="204"/>
    <n v="204"/>
    <n v="204"/>
    <n v="204"/>
    <n v="205"/>
    <n v="206"/>
    <n v="209"/>
    <n v="210"/>
    <n v="211"/>
    <n v="211"/>
    <n v="215"/>
    <n v="216"/>
    <n v="216"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n v="408"/>
    <n v="415"/>
    <n v="429"/>
    <n v="437"/>
    <n v="440"/>
    <n v="442"/>
    <n v="444"/>
    <n v="444"/>
    <n v="446"/>
    <n v="449"/>
    <n v="451"/>
    <n v="454"/>
    <n v="458"/>
    <n v="463"/>
    <n v="469"/>
    <n v="472"/>
    <n v="476"/>
    <n v="479"/>
    <n v="492"/>
    <n v="494"/>
    <n v="497"/>
    <n v="499"/>
    <n v="500"/>
    <n v="501"/>
    <n v="509"/>
    <n v="524"/>
    <n v="527"/>
    <n v="536"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n v="28"/>
    <n v="28"/>
    <n v="28"/>
    <n v="34"/>
    <n v="38"/>
    <n v="38"/>
    <n v="39"/>
    <n v="42"/>
    <n v="44"/>
    <n v="46"/>
    <n v="49"/>
    <n v="49"/>
    <n v="49"/>
    <n v="51"/>
    <n v="51"/>
    <n v="52"/>
    <n v="55"/>
    <n v="55"/>
    <n v="57"/>
    <n v="58"/>
    <n v="57"/>
    <n v="60"/>
    <n v="61"/>
    <n v="62"/>
    <n v="63"/>
    <n v="64"/>
    <n v="65"/>
    <n v="66"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n v="389"/>
    <n v="392"/>
    <n v="394"/>
    <n v="394"/>
    <n v="399"/>
    <n v="401"/>
    <n v="401"/>
    <n v="403"/>
    <n v="404"/>
    <n v="406"/>
    <n v="407"/>
    <n v="413"/>
    <n v="414"/>
    <n v="416"/>
    <n v="416"/>
    <n v="419"/>
    <n v="421"/>
    <n v="422"/>
    <n v="428"/>
    <n v="427"/>
    <n v="428"/>
    <n v="431"/>
    <n v="430"/>
    <n v="432"/>
    <n v="433"/>
    <n v="442"/>
    <n v="443"/>
    <n v="443"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n v="67"/>
    <n v="68"/>
    <n v="68"/>
    <n v="70"/>
    <n v="73"/>
    <n v="74"/>
    <n v="75"/>
    <n v="75"/>
    <n v="76"/>
    <n v="80"/>
    <n v="82"/>
    <n v="81"/>
    <n v="81"/>
    <n v="82"/>
    <n v="83"/>
    <n v="84"/>
    <n v="85"/>
    <n v="86"/>
    <n v="87"/>
    <n v="89"/>
    <n v="90"/>
    <n v="91"/>
    <n v="92"/>
    <n v="93"/>
    <n v="96"/>
    <n v="100"/>
    <n v="101"/>
    <n v="102"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n v="52"/>
    <n v="53"/>
    <n v="53"/>
    <n v="53"/>
    <n v="54"/>
    <n v="58"/>
    <n v="58"/>
    <n v="58"/>
    <n v="59"/>
    <n v="59"/>
    <n v="59"/>
    <n v="60"/>
    <n v="60"/>
    <n v="61"/>
    <n v="62"/>
    <n v="62"/>
    <n v="62"/>
    <n v="64"/>
    <n v="64"/>
    <n v="63"/>
    <n v="63"/>
    <n v="63"/>
    <n v="64"/>
    <n v="65"/>
    <n v="65"/>
    <n v="65"/>
    <n v="65"/>
    <n v="65"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n v="45"/>
    <n v="45"/>
    <n v="46"/>
    <n v="47"/>
    <n v="49"/>
    <n v="49"/>
    <n v="49"/>
    <n v="49"/>
    <n v="51"/>
    <n v="52"/>
    <n v="51"/>
    <n v="51"/>
    <n v="52"/>
    <n v="53"/>
    <n v="53"/>
    <n v="53"/>
    <n v="53"/>
    <n v="54"/>
    <n v="55"/>
    <n v="55"/>
    <n v="56"/>
    <n v="56"/>
    <n v="56"/>
    <n v="58"/>
    <n v="58"/>
    <n v="58"/>
    <n v="58"/>
    <n v="62"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n v="130"/>
    <n v="130"/>
    <n v="131"/>
    <n v="131"/>
    <n v="132"/>
    <n v="132"/>
    <n v="132"/>
    <n v="132"/>
    <n v="133"/>
    <n v="133"/>
    <n v="135"/>
    <n v="136"/>
    <n v="139"/>
    <n v="140"/>
    <n v="142"/>
    <n v="142"/>
    <n v="142"/>
    <n v="142"/>
    <n v="145"/>
    <n v="158"/>
    <n v="159"/>
    <n v="161"/>
    <n v="163"/>
    <n v="164"/>
    <n v="164"/>
    <n v="164"/>
    <n v="164"/>
    <n v="168"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n v="1105"/>
    <n v="1115"/>
    <n v="1117"/>
    <n v="1120"/>
    <n v="1121"/>
    <n v="1125"/>
    <n v="1129"/>
    <n v="1133"/>
    <n v="1139"/>
    <n v="1143"/>
    <n v="1155"/>
    <n v="1157"/>
    <n v="1160"/>
    <n v="1168"/>
    <n v="1168"/>
    <n v="1172"/>
    <n v="1174"/>
    <n v="1177"/>
    <n v="1185"/>
    <n v="1185"/>
    <n v="1189"/>
    <n v="1200"/>
    <n v="1200"/>
    <n v="1205"/>
    <n v="1205"/>
    <n v="1205"/>
    <n v="1212"/>
    <n v="1220"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n v="28"/>
    <n v="28"/>
    <n v="29"/>
    <n v="31"/>
    <n v="31"/>
    <n v="31"/>
    <n v="32"/>
    <n v="32"/>
    <n v="33"/>
    <n v="33"/>
    <n v="33"/>
    <n v="34"/>
    <n v="34"/>
    <n v="35"/>
    <n v="35"/>
    <n v="35"/>
    <n v="37"/>
    <n v="38"/>
    <n v="40"/>
    <n v="40"/>
    <n v="41"/>
    <n v="44"/>
    <n v="46"/>
    <n v="47"/>
    <n v="47"/>
    <n v="54"/>
    <n v="53"/>
    <n v="56"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n v="135"/>
    <n v="150"/>
    <n v="156"/>
    <n v="166"/>
    <n v="179"/>
    <n v="205"/>
    <n v="209"/>
    <n v="227"/>
    <n v="232"/>
    <n v="242"/>
    <n v="252"/>
    <n v="271"/>
    <n v="277"/>
    <n v="294"/>
    <n v="306"/>
    <n v="311"/>
    <n v="330"/>
    <n v="335"/>
    <n v="354"/>
    <n v="362"/>
    <n v="374"/>
    <n v="381"/>
    <n v="390"/>
    <n v="397"/>
    <n v="406"/>
    <n v="432"/>
    <n v="438"/>
    <n v="449"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n v="81"/>
    <n v="84"/>
    <n v="93"/>
    <n v="102"/>
    <n v="116"/>
    <n v="128"/>
    <n v="139"/>
    <n v="159"/>
    <n v="171"/>
    <n v="181"/>
    <n v="188"/>
    <n v="219"/>
    <n v="235"/>
    <n v="248"/>
    <n v="267"/>
    <n v="277"/>
    <n v="294"/>
    <n v="320"/>
    <n v="336"/>
    <n v="354"/>
    <n v="365"/>
    <n v="377"/>
    <n v="396"/>
    <n v="408"/>
    <n v="412"/>
    <n v="420"/>
    <n v="430"/>
    <n v="437"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n v="3616"/>
    <n v="3639"/>
    <n v="3689"/>
    <n v="3806"/>
    <n v="3833"/>
    <n v="3876"/>
    <n v="3915"/>
    <n v="3940"/>
    <n v="3959"/>
    <n v="4005"/>
    <n v="4033"/>
    <n v="4057"/>
    <n v="4081"/>
    <n v="4109"/>
    <n v="4133"/>
    <n v="4172"/>
    <n v="4211"/>
    <n v="4222"/>
    <n v="4297"/>
    <n v="4326"/>
    <n v="4356"/>
    <n v="4400"/>
    <n v="4437"/>
    <n v="4489"/>
    <n v="4525"/>
    <n v="4596"/>
    <n v="4650"/>
    <n v="4696"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n v="433"/>
    <n v="438"/>
    <n v="434"/>
    <n v="436"/>
    <n v="446"/>
    <n v="448"/>
    <n v="455"/>
    <n v="457"/>
    <n v="460"/>
    <n v="462"/>
    <n v="463"/>
    <n v="465"/>
    <n v="465"/>
    <n v="467"/>
    <n v="470"/>
    <n v="470"/>
    <n v="471"/>
    <n v="473"/>
    <n v="479"/>
    <n v="482"/>
    <n v="483"/>
    <n v="486"/>
    <n v="489"/>
    <n v="492"/>
    <n v="494"/>
    <n v="502"/>
    <n v="510"/>
    <n v="512"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n v="163"/>
    <n v="165"/>
    <n v="165"/>
    <n v="165"/>
    <n v="167"/>
    <n v="171"/>
    <n v="171"/>
    <n v="171"/>
    <n v="172"/>
    <n v="172"/>
    <n v="172"/>
    <n v="172"/>
    <n v="176"/>
    <n v="176"/>
    <n v="181"/>
    <n v="182"/>
    <n v="182"/>
    <n v="186"/>
    <n v="187"/>
    <n v="187"/>
    <n v="189"/>
    <n v="193"/>
    <n v="196"/>
    <n v="197"/>
    <n v="197"/>
    <n v="204"/>
    <n v="209"/>
    <n v="213"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n v="586"/>
    <n v="593"/>
    <n v="594"/>
    <n v="597"/>
    <n v="599"/>
    <n v="600"/>
    <n v="603"/>
    <n v="603"/>
    <n v="605"/>
    <n v="605"/>
    <n v="606"/>
    <n v="610"/>
    <n v="612"/>
    <n v="612"/>
    <n v="614"/>
    <n v="614"/>
    <n v="615"/>
    <n v="615"/>
    <n v="618"/>
    <n v="618"/>
    <n v="618"/>
    <n v="620"/>
    <n v="621"/>
    <n v="621"/>
    <n v="624"/>
    <n v="624"/>
    <n v="632"/>
    <n v="638"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n v="9853"/>
    <n v="9900"/>
    <n v="9978"/>
    <n v="10037"/>
    <n v="10095"/>
    <n v="10188"/>
    <n v="10276"/>
    <n v="10326"/>
    <n v="10358"/>
    <n v="10444"/>
    <n v="10464"/>
    <n v="10492"/>
    <n v="10577"/>
    <n v="10619"/>
    <n v="10662"/>
    <n v="10788"/>
    <n v="10834"/>
    <n v="10862"/>
    <n v="10852"/>
    <n v="10885"/>
    <n v="10904"/>
    <n v="10945"/>
    <n v="10962"/>
    <n v="10977"/>
    <n v="10996"/>
    <n v="11042"/>
    <n v="11104"/>
    <n v="11182"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n v="108"/>
    <n v="111"/>
    <n v="128"/>
    <n v="147"/>
    <n v="178"/>
    <n v="187"/>
    <n v="196"/>
    <n v="214"/>
    <n v="227"/>
    <n v="230"/>
    <n v="247"/>
    <n v="261"/>
    <n v="276"/>
    <n v="287"/>
    <n v="301"/>
    <n v="305"/>
    <n v="315"/>
    <n v="322"/>
    <n v="338"/>
    <n v="344"/>
    <n v="347"/>
    <n v="359"/>
    <n v="365"/>
    <n v="369"/>
    <n v="374"/>
    <n v="385"/>
    <n v="393"/>
    <n v="401"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n v="11"/>
    <n v="11"/>
    <n v="12"/>
    <n v="12"/>
    <n v="13"/>
    <n v="14"/>
    <n v="14"/>
    <n v="15"/>
    <n v="15"/>
    <n v="15"/>
    <n v="15"/>
    <n v="15"/>
    <n v="15"/>
    <n v="15"/>
    <n v="16"/>
    <n v="16"/>
    <n v="16"/>
    <n v="16"/>
    <n v="20"/>
    <n v="20"/>
    <n v="20"/>
    <n v="21"/>
    <n v="21"/>
    <n v="22"/>
    <n v="22"/>
    <n v="22"/>
    <n v="22"/>
    <n v="22"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n v="140"/>
    <n v="140"/>
    <n v="141"/>
    <n v="141"/>
    <n v="144"/>
    <n v="146"/>
    <n v="149"/>
    <n v="150"/>
    <n v="151"/>
    <n v="152"/>
    <n v="152"/>
    <n v="153"/>
    <n v="161"/>
    <n v="163"/>
    <n v="169"/>
    <n v="170"/>
    <n v="176"/>
    <n v="177"/>
    <n v="177"/>
    <n v="177"/>
    <n v="176"/>
    <n v="176"/>
    <n v="177"/>
    <n v="177"/>
    <n v="176"/>
    <n v="176"/>
    <n v="176"/>
    <n v="178"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n v="166"/>
    <n v="166"/>
    <n v="169"/>
    <n v="170"/>
    <n v="170"/>
    <n v="171"/>
    <n v="174"/>
    <n v="174"/>
    <n v="176"/>
    <n v="179"/>
    <n v="181"/>
    <n v="184"/>
    <n v="185"/>
    <n v="185"/>
    <n v="187"/>
    <n v="188"/>
    <n v="190"/>
    <n v="202"/>
    <n v="203"/>
    <n v="207"/>
    <n v="208"/>
    <n v="208"/>
    <n v="209"/>
    <n v="213"/>
    <n v="214"/>
    <n v="219"/>
    <n v="221"/>
    <n v="227"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n v="241"/>
    <n v="245"/>
    <n v="244"/>
    <n v="244"/>
    <n v="248"/>
    <n v="249"/>
    <n v="252"/>
    <n v="252"/>
    <n v="254"/>
    <n v="259"/>
    <n v="259"/>
    <n v="260"/>
    <n v="262"/>
    <n v="263"/>
    <n v="264"/>
    <n v="266"/>
    <n v="267"/>
    <n v="268"/>
    <n v="268"/>
    <n v="270"/>
    <n v="272"/>
    <n v="272"/>
    <n v="273"/>
    <n v="274"/>
    <n v="275"/>
    <n v="277"/>
    <n v="283"/>
    <n v="281"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n v="277"/>
    <n v="280"/>
    <n v="281"/>
    <n v="283"/>
    <n v="284"/>
    <n v="286"/>
    <n v="287"/>
    <n v="290"/>
    <n v="291"/>
    <n v="294"/>
    <n v="294"/>
    <n v="294"/>
    <n v="296"/>
    <n v="297"/>
    <n v="298"/>
    <n v="299"/>
    <n v="300"/>
    <n v="300"/>
    <n v="301"/>
    <n v="301"/>
    <n v="304"/>
    <n v="306"/>
    <n v="305"/>
    <n v="305"/>
    <n v="307"/>
    <n v="308"/>
    <n v="309"/>
    <n v="313"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n v="78"/>
    <n v="78"/>
    <n v="78"/>
    <n v="78"/>
    <n v="78"/>
    <n v="80"/>
    <n v="81"/>
    <n v="81"/>
    <n v="81"/>
    <n v="81"/>
    <n v="82"/>
    <n v="86"/>
    <n v="87"/>
    <n v="87"/>
    <n v="87"/>
    <n v="88"/>
    <n v="88"/>
    <n v="88"/>
    <n v="88"/>
    <n v="87"/>
    <n v="88"/>
    <n v="88"/>
    <n v="89"/>
    <n v="89"/>
    <n v="90"/>
    <n v="90"/>
    <n v="90"/>
    <n v="91"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n v="232"/>
    <n v="237"/>
    <n v="238"/>
    <n v="251"/>
    <n v="268"/>
    <n v="278"/>
    <n v="286"/>
    <n v="296"/>
    <n v="299"/>
    <n v="305"/>
    <n v="310"/>
    <n v="311"/>
    <n v="318"/>
    <n v="322"/>
    <n v="331"/>
    <n v="337"/>
    <n v="341"/>
    <n v="346"/>
    <n v="354"/>
    <n v="358"/>
    <n v="356"/>
    <n v="367"/>
    <n v="374"/>
    <n v="376"/>
    <n v="383"/>
    <n v="392"/>
    <n v="404"/>
    <n v="417"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n v="128"/>
    <n v="130"/>
    <n v="130"/>
    <n v="131"/>
    <n v="131"/>
    <n v="131"/>
    <n v="131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3"/>
    <n v="133"/>
    <n v="133"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n v="35"/>
    <n v="35"/>
    <n v="34"/>
    <n v="34"/>
    <n v="34"/>
    <n v="34"/>
    <n v="36"/>
    <n v="36"/>
    <n v="36"/>
    <n v="36"/>
    <n v="37"/>
    <n v="37"/>
    <n v="37"/>
    <n v="37"/>
    <n v="37"/>
    <n v="37"/>
    <n v="37"/>
    <n v="39"/>
    <n v="40"/>
    <n v="39"/>
    <n v="40"/>
    <n v="40"/>
    <n v="40"/>
    <n v="40"/>
    <n v="40"/>
    <n v="41"/>
    <n v="41"/>
    <n v="42"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n v="18"/>
    <n v="18"/>
    <n v="17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1"/>
    <n v="22"/>
    <n v="22"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n v="33"/>
    <n v="33"/>
    <n v="33"/>
    <n v="34"/>
    <n v="39"/>
    <n v="39"/>
    <n v="41"/>
    <n v="42"/>
    <n v="44"/>
    <n v="47"/>
    <n v="48"/>
    <n v="55"/>
    <n v="68"/>
    <n v="83"/>
    <n v="91"/>
    <n v="92"/>
    <n v="92"/>
    <n v="94"/>
    <n v="101"/>
    <n v="101"/>
    <n v="103"/>
    <n v="105"/>
    <n v="107"/>
    <n v="109"/>
    <n v="108"/>
    <n v="112"/>
    <n v="117"/>
    <n v="118"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n v="539"/>
    <n v="543"/>
    <n v="547"/>
    <n v="553"/>
    <n v="558"/>
    <n v="562"/>
    <n v="564"/>
    <n v="571"/>
    <n v="574"/>
    <n v="575"/>
    <n v="576"/>
    <n v="582"/>
    <n v="585"/>
    <n v="586"/>
    <n v="587"/>
    <n v="589"/>
    <n v="593"/>
    <n v="597"/>
    <n v="606"/>
    <n v="611"/>
    <n v="613"/>
    <n v="615"/>
    <n v="622"/>
    <n v="626"/>
    <n v="630"/>
    <n v="635"/>
    <n v="654"/>
    <n v="660"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9"/>
    <n v="19"/>
    <n v="20"/>
    <n v="22"/>
    <n v="23"/>
    <n v="23"/>
    <n v="24"/>
    <n v="24"/>
    <n v="26"/>
    <n v="26"/>
    <n v="26"/>
    <n v="27"/>
    <n v="28"/>
    <n v="28"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n v="46"/>
    <n v="46"/>
    <n v="47"/>
    <n v="49"/>
    <n v="50"/>
    <n v="50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4"/>
    <n v="54"/>
    <n v="54"/>
    <n v="58"/>
    <n v="55"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n v="137"/>
    <n v="137"/>
    <n v="137"/>
    <n v="137"/>
    <n v="142"/>
    <n v="142"/>
    <n v="142"/>
    <n v="143"/>
    <n v="144"/>
    <n v="147"/>
    <n v="148"/>
    <n v="149"/>
    <n v="152"/>
    <n v="154"/>
    <n v="155"/>
    <n v="156"/>
    <n v="159"/>
    <n v="158"/>
    <n v="159"/>
    <n v="158"/>
    <n v="158"/>
    <n v="158"/>
    <n v="159"/>
    <n v="159"/>
    <n v="159"/>
    <n v="159"/>
    <n v="162"/>
    <n v="162"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n v="47"/>
    <n v="48"/>
    <n v="48"/>
    <n v="50"/>
    <n v="52"/>
    <n v="52"/>
    <n v="53"/>
    <n v="55"/>
    <n v="55"/>
    <n v="57"/>
    <n v="57"/>
    <n v="62"/>
    <n v="64"/>
    <n v="65"/>
    <n v="67"/>
    <n v="68"/>
    <n v="68"/>
    <n v="68"/>
    <n v="69"/>
    <n v="71"/>
    <n v="71"/>
    <n v="71"/>
    <n v="72"/>
    <n v="74"/>
    <n v="74"/>
    <n v="74"/>
    <n v="75"/>
    <n v="75"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n v="109"/>
    <n v="109"/>
    <n v="108"/>
    <n v="108"/>
    <n v="108"/>
    <n v="108"/>
    <n v="108"/>
    <n v="108"/>
    <n v="109"/>
    <n v="110"/>
    <n v="109"/>
    <n v="109"/>
    <n v="109"/>
    <n v="109"/>
    <n v="109"/>
    <n v="109"/>
    <n v="111"/>
    <n v="111"/>
    <n v="111"/>
    <n v="111"/>
    <n v="111"/>
    <n v="112"/>
    <n v="112"/>
    <n v="112"/>
    <n v="113"/>
    <n v="111"/>
    <n v="112"/>
    <n v="112"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n v="47"/>
    <n v="47"/>
    <n v="48"/>
    <n v="50"/>
    <n v="51"/>
    <n v="51"/>
    <n v="49"/>
    <n v="49"/>
    <n v="49"/>
    <n v="50"/>
    <n v="50"/>
    <n v="50"/>
    <n v="49"/>
    <n v="50"/>
    <n v="50"/>
    <n v="51"/>
    <n v="51"/>
    <n v="51"/>
    <n v="51"/>
    <n v="51"/>
    <n v="51"/>
    <n v="52"/>
    <n v="52"/>
    <n v="52"/>
    <n v="52"/>
    <n v="52"/>
    <n v="53"/>
    <n v="53"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n v="1274"/>
    <n v="1286"/>
    <n v="1309"/>
    <n v="1320"/>
    <n v="1337"/>
    <n v="1358"/>
    <n v="1377"/>
    <n v="1406"/>
    <n v="1418"/>
    <n v="1437"/>
    <n v="1453"/>
    <n v="1481"/>
    <n v="1496"/>
    <n v="1512"/>
    <n v="1539"/>
    <n v="1552"/>
    <n v="1571"/>
    <n v="1583"/>
    <n v="1612"/>
    <n v="1628"/>
    <n v="1646"/>
    <n v="1662"/>
    <n v="1677"/>
    <n v="1687"/>
    <n v="1705"/>
    <n v="1740"/>
    <n v="1780"/>
    <n v="1798"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n v="120"/>
    <n v="120"/>
    <n v="121"/>
    <n v="122"/>
    <n v="126"/>
    <n v="126"/>
    <n v="128"/>
    <n v="128"/>
    <n v="129"/>
    <n v="131"/>
    <n v="132"/>
    <n v="140"/>
    <n v="142"/>
    <n v="143"/>
    <n v="144"/>
    <n v="144"/>
    <n v="146"/>
    <n v="145"/>
    <n v="148"/>
    <n v="147"/>
    <n v="149"/>
    <n v="149"/>
    <n v="149"/>
    <n v="151"/>
    <n v="152"/>
    <n v="154"/>
    <n v="153"/>
    <n v="154"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n v="373"/>
    <n v="373"/>
    <n v="375"/>
    <n v="398"/>
    <n v="397"/>
    <n v="397"/>
    <n v="397"/>
    <n v="398"/>
    <n v="401"/>
    <n v="402"/>
    <n v="403"/>
    <n v="406"/>
    <n v="405"/>
    <n v="405"/>
    <n v="405"/>
    <n v="406"/>
    <n v="408"/>
    <n v="408"/>
    <n v="408"/>
    <n v="408"/>
    <n v="407"/>
    <n v="408"/>
    <n v="407"/>
    <n v="407"/>
    <n v="408"/>
    <n v="409"/>
    <n v="409"/>
    <n v="410"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n v="20"/>
    <n v="20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4"/>
    <n v="24"/>
    <n v="24"/>
    <n v="25"/>
    <n v="25"/>
    <n v="27"/>
    <n v="28"/>
    <n v="28"/>
    <n v="30"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n v="39"/>
    <n v="39"/>
    <n v="39"/>
    <n v="39"/>
    <n v="39"/>
    <n v="42"/>
    <n v="45"/>
    <n v="46"/>
    <n v="46"/>
    <n v="46"/>
    <n v="47"/>
    <n v="48"/>
    <n v="48"/>
    <n v="51"/>
    <n v="51"/>
    <n v="52"/>
    <n v="54"/>
    <n v="55"/>
    <n v="58"/>
    <n v="58"/>
    <n v="58"/>
    <n v="60"/>
    <n v="60"/>
    <n v="61"/>
    <n v="62"/>
    <n v="63"/>
    <n v="63"/>
    <n v="65"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n v="83"/>
    <n v="84"/>
    <n v="85"/>
    <n v="87"/>
    <n v="88"/>
    <n v="90"/>
    <n v="90"/>
    <n v="93"/>
    <n v="95"/>
    <n v="95"/>
    <n v="98"/>
    <n v="100"/>
    <n v="102"/>
    <n v="103"/>
    <n v="105"/>
    <n v="105"/>
    <n v="106"/>
    <n v="107"/>
    <n v="107"/>
    <n v="108"/>
    <n v="108"/>
    <n v="109"/>
    <n v="110"/>
    <n v="111"/>
    <n v="112"/>
    <n v="113"/>
    <n v="116"/>
    <n v="120"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n v="36"/>
    <n v="36"/>
    <n v="36"/>
    <n v="37"/>
    <n v="37"/>
    <n v="37"/>
    <n v="37"/>
    <n v="38"/>
    <n v="39"/>
    <n v="39"/>
    <n v="39"/>
    <n v="41"/>
    <n v="41"/>
    <n v="41"/>
    <n v="41"/>
    <n v="41"/>
    <n v="41"/>
    <n v="41"/>
    <n v="42"/>
    <n v="41"/>
    <n v="41"/>
    <n v="41"/>
    <n v="41"/>
    <n v="41"/>
    <n v="41"/>
    <n v="41"/>
    <n v="45"/>
    <n v="45"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n v="402"/>
    <n v="414"/>
    <n v="418"/>
    <n v="421"/>
    <n v="429"/>
    <n v="434"/>
    <n v="441"/>
    <n v="453"/>
    <n v="456"/>
    <n v="460"/>
    <n v="466"/>
    <n v="466"/>
    <n v="472"/>
    <n v="479"/>
    <n v="486"/>
    <n v="491"/>
    <n v="492"/>
    <n v="497"/>
    <n v="506"/>
    <n v="510"/>
    <n v="526"/>
    <n v="530"/>
    <n v="539"/>
    <n v="541"/>
    <n v="544"/>
    <n v="555"/>
    <n v="579"/>
    <n v="599"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n v="25"/>
    <n v="25"/>
    <n v="25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9"/>
    <n v="30"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n v="274"/>
    <n v="282"/>
    <n v="284"/>
    <n v="290"/>
    <n v="289"/>
    <n v="291"/>
    <n v="299"/>
    <n v="301"/>
    <n v="303"/>
    <n v="308"/>
    <n v="313"/>
    <n v="316"/>
    <n v="321"/>
    <n v="323"/>
    <n v="326"/>
    <n v="330"/>
    <n v="329"/>
    <n v="335"/>
    <n v="336"/>
    <n v="337"/>
    <n v="341"/>
    <n v="342"/>
    <n v="343"/>
    <n v="347"/>
    <n v="359"/>
    <n v="369"/>
    <n v="376"/>
    <n v="388"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3"/>
    <n v="13"/>
    <n v="13"/>
    <n v="13"/>
    <n v="13"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n v="169"/>
    <n v="169"/>
    <n v="171"/>
    <n v="175"/>
    <n v="178"/>
    <n v="182"/>
    <n v="185"/>
    <n v="194"/>
    <n v="196"/>
    <n v="197"/>
    <n v="197"/>
    <n v="198"/>
    <n v="198"/>
    <n v="198"/>
    <n v="200"/>
    <n v="200"/>
    <n v="201"/>
    <n v="202"/>
    <n v="203"/>
    <n v="207"/>
    <n v="208"/>
    <n v="210"/>
    <n v="212"/>
    <n v="212"/>
    <n v="214"/>
    <n v="214"/>
    <n v="216"/>
    <n v="219"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n v="78"/>
    <n v="79"/>
    <n v="79"/>
    <n v="80"/>
    <n v="80"/>
    <n v="81"/>
    <n v="83"/>
    <n v="83"/>
    <n v="84"/>
    <n v="86"/>
    <n v="87"/>
    <n v="88"/>
    <n v="88"/>
    <n v="88"/>
    <n v="88"/>
    <n v="88"/>
    <n v="88"/>
    <n v="88"/>
    <n v="89"/>
    <n v="89"/>
    <n v="92"/>
    <n v="93"/>
    <n v="95"/>
    <n v="95"/>
    <n v="96"/>
    <n v="99"/>
    <n v="101"/>
    <n v="105"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n v="166"/>
    <n v="166"/>
    <n v="166"/>
    <n v="167"/>
    <n v="167"/>
    <n v="167"/>
    <n v="167"/>
    <n v="167"/>
    <n v="167"/>
    <n v="168"/>
    <n v="170"/>
    <n v="170"/>
    <n v="171"/>
    <n v="172"/>
    <n v="173"/>
    <n v="175"/>
    <n v="176"/>
    <n v="176"/>
    <n v="178"/>
    <n v="178"/>
    <n v="179"/>
    <n v="180"/>
    <n v="181"/>
    <n v="182"/>
    <n v="182"/>
    <n v="182"/>
    <n v="183"/>
    <n v="185"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n v="52"/>
    <n v="52"/>
    <n v="51"/>
    <n v="51"/>
    <n v="50"/>
    <n v="50"/>
    <n v="51"/>
    <n v="51"/>
    <n v="52"/>
    <n v="52"/>
    <n v="56"/>
    <n v="56"/>
    <n v="56"/>
    <n v="56"/>
    <n v="57"/>
    <n v="58"/>
    <n v="58"/>
    <n v="59"/>
    <n v="60"/>
    <n v="61"/>
    <n v="61"/>
    <n v="62"/>
    <n v="62"/>
    <n v="62"/>
    <n v="62"/>
    <n v="62"/>
    <n v="63"/>
    <n v="63"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n v="82"/>
    <n v="85"/>
    <n v="85"/>
    <n v="86"/>
    <n v="86"/>
    <n v="90"/>
    <n v="90"/>
    <n v="90"/>
    <n v="90"/>
    <n v="90"/>
    <n v="91"/>
    <n v="94"/>
    <n v="96"/>
    <n v="98"/>
    <n v="103"/>
    <n v="104"/>
    <n v="103"/>
    <n v="104"/>
    <n v="104"/>
    <n v="107"/>
    <n v="107"/>
    <n v="108"/>
    <n v="110"/>
    <n v="110"/>
    <n v="112"/>
    <n v="115"/>
    <n v="119"/>
    <n v="120"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n v="32"/>
    <n v="32"/>
    <n v="32"/>
    <n v="32"/>
    <n v="34"/>
    <n v="35"/>
    <n v="38"/>
    <n v="39"/>
    <n v="40"/>
    <n v="43"/>
    <n v="45"/>
    <n v="47"/>
    <n v="49"/>
    <n v="53"/>
    <n v="54"/>
    <n v="56"/>
    <n v="62"/>
    <n v="63"/>
    <n v="65"/>
    <n v="65"/>
    <n v="65"/>
    <n v="65"/>
    <n v="65"/>
    <n v="65"/>
    <n v="66"/>
    <n v="66"/>
    <n v="66"/>
    <n v="66"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n v="235"/>
    <n v="237"/>
    <n v="238"/>
    <n v="238"/>
    <n v="238"/>
    <n v="239"/>
    <n v="243"/>
    <n v="243"/>
    <n v="243"/>
    <n v="242"/>
    <n v="242"/>
    <n v="241"/>
    <n v="240"/>
    <n v="242"/>
    <n v="242"/>
    <n v="245"/>
    <n v="242"/>
    <n v="242"/>
    <n v="242"/>
    <n v="245"/>
    <n v="246"/>
    <n v="249"/>
    <n v="249"/>
    <n v="249"/>
    <n v="249"/>
    <n v="249"/>
    <n v="256"/>
    <n v="253"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n v="42"/>
    <n v="43"/>
    <n v="43"/>
    <n v="44"/>
    <n v="45"/>
    <n v="45"/>
    <n v="48"/>
    <n v="50"/>
    <n v="51"/>
    <n v="55"/>
    <n v="58"/>
    <n v="62"/>
    <n v="60"/>
    <n v="61"/>
    <n v="62"/>
    <n v="64"/>
    <n v="64"/>
    <n v="65"/>
    <n v="65"/>
    <n v="69"/>
    <n v="71"/>
    <n v="71"/>
    <n v="72"/>
    <n v="71"/>
    <n v="72"/>
    <n v="74"/>
    <n v="75"/>
    <n v="77"/>
    <m/>
    <m/>
    <m/>
  </r>
  <r>
    <m/>
    <x v="209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n v="12"/>
    <n v="14"/>
    <n v="14"/>
    <n v="14"/>
    <m/>
    <m/>
    <m/>
  </r>
  <r>
    <m/>
    <x v="209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n v="7"/>
    <n v="7"/>
    <n v="7"/>
    <n v="7"/>
    <n v="7"/>
    <n v="7"/>
    <n v="8"/>
    <n v="8"/>
    <m/>
    <m/>
    <m/>
  </r>
  <r>
    <m/>
    <x v="209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n v="121"/>
    <n v="120"/>
    <n v="120"/>
    <n v="120"/>
    <n v="120"/>
    <n v="120"/>
    <n v="120"/>
    <n v="120"/>
    <n v="120"/>
    <n v="120"/>
    <n v="121"/>
    <n v="121"/>
    <n v="121"/>
    <n v="121"/>
    <n v="121"/>
    <n v="120"/>
    <n v="121"/>
    <n v="121"/>
    <n v="121"/>
    <n v="121"/>
    <n v="121"/>
    <n v="121"/>
    <n v="121"/>
    <n v="122"/>
    <n v="122"/>
    <n v="122"/>
    <n v="122"/>
    <n v="122"/>
    <m/>
    <m/>
    <m/>
  </r>
  <r>
    <m/>
    <x v="209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n v="15"/>
    <n v="14"/>
    <n v="14"/>
    <n v="14"/>
    <n v="17"/>
    <n v="17"/>
    <n v="17"/>
    <n v="17"/>
    <n v="16"/>
    <n v="16"/>
    <n v="16"/>
    <n v="16"/>
    <n v="16"/>
    <n v="16"/>
    <n v="16"/>
    <n v="17"/>
    <n v="17"/>
    <n v="17"/>
    <n v="18"/>
    <n v="18"/>
    <n v="18"/>
    <n v="20"/>
    <n v="20"/>
    <n v="20"/>
    <n v="20"/>
    <n v="20"/>
    <n v="20"/>
    <n v="20"/>
    <m/>
    <m/>
    <m/>
  </r>
  <r>
    <m/>
    <x v="209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n v="15"/>
    <n v="16"/>
    <n v="18"/>
    <n v="17"/>
    <m/>
    <m/>
    <m/>
  </r>
  <r>
    <m/>
    <x v="209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n v="43"/>
    <n v="43"/>
    <n v="43"/>
    <n v="44"/>
    <n v="43"/>
    <n v="43"/>
    <n v="43"/>
    <n v="44"/>
    <n v="45"/>
    <n v="46"/>
    <n v="46"/>
    <n v="46"/>
    <n v="46"/>
    <n v="46"/>
    <n v="46"/>
    <n v="46"/>
    <n v="46"/>
    <n v="48"/>
    <n v="50"/>
    <n v="50"/>
    <n v="51"/>
    <n v="52"/>
    <n v="52"/>
    <n v="52"/>
    <n v="52"/>
    <n v="55"/>
    <n v="55"/>
    <n v="55"/>
    <m/>
    <m/>
    <m/>
  </r>
  <r>
    <m/>
    <x v="209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n v="1746"/>
    <n v="1747"/>
    <n v="1759"/>
    <n v="1759"/>
    <n v="1775"/>
    <n v="1788"/>
    <n v="1789"/>
    <n v="1794"/>
    <n v="1801"/>
    <n v="1802"/>
    <n v="1813"/>
    <n v="1817"/>
    <n v="1824"/>
    <n v="1826"/>
    <n v="1834"/>
    <n v="1836"/>
    <n v="1838"/>
    <n v="1843"/>
    <n v="1860"/>
    <n v="1870"/>
    <n v="1881"/>
    <n v="1892"/>
    <n v="1897"/>
    <n v="1913"/>
    <n v="1919"/>
    <n v="1961"/>
    <n v="1996"/>
    <n v="2008"/>
    <m/>
    <m/>
    <m/>
  </r>
  <r>
    <m/>
    <x v="209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n v="62"/>
    <n v="65"/>
    <n v="67"/>
    <n v="67"/>
    <n v="70"/>
    <n v="72"/>
    <n v="72"/>
    <n v="77"/>
    <n v="78"/>
    <n v="78"/>
    <n v="79"/>
    <n v="81"/>
    <n v="93"/>
    <n v="95"/>
    <n v="100"/>
    <n v="101"/>
    <n v="101"/>
    <n v="101"/>
    <n v="104"/>
    <n v="107"/>
    <n v="107"/>
    <n v="117"/>
    <n v="115"/>
    <n v="115"/>
    <n v="117"/>
    <n v="128"/>
    <n v="130"/>
    <n v="131"/>
    <m/>
    <m/>
    <m/>
  </r>
  <r>
    <m/>
    <x v="209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n v="70"/>
    <n v="69"/>
    <n v="69"/>
    <n v="69"/>
    <n v="70"/>
    <n v="71"/>
    <n v="71"/>
    <n v="72"/>
    <n v="74"/>
    <n v="74"/>
    <n v="74"/>
    <n v="74"/>
    <n v="74"/>
    <n v="74"/>
    <n v="74"/>
    <n v="74"/>
    <n v="74"/>
    <n v="75"/>
    <n v="81"/>
    <n v="81"/>
    <n v="81"/>
    <n v="82"/>
    <n v="82"/>
    <n v="85"/>
    <n v="85"/>
    <n v="86"/>
    <n v="85"/>
    <n v="85"/>
    <m/>
    <m/>
    <m/>
  </r>
  <r>
    <m/>
    <x v="209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n v="33"/>
    <n v="33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6"/>
    <n v="37"/>
    <n v="37"/>
    <n v="38"/>
    <n v="40"/>
    <n v="40"/>
    <n v="41"/>
    <n v="42"/>
    <n v="42"/>
    <m/>
    <m/>
    <m/>
  </r>
  <r>
    <m/>
    <x v="209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n v="783"/>
    <n v="810"/>
    <n v="852"/>
    <n v="918"/>
    <n v="997"/>
    <n v="1067"/>
    <n v="1112"/>
    <n v="1142"/>
    <n v="1212"/>
    <n v="1257"/>
    <n v="1343"/>
    <n v="1415"/>
    <n v="1475"/>
    <n v="1563"/>
    <n v="1588"/>
    <n v="1595"/>
    <n v="1600"/>
    <n v="1620"/>
    <n v="1624"/>
    <n v="1640"/>
    <n v="1647"/>
    <n v="1666"/>
    <n v="1668"/>
    <n v="1670"/>
    <n v="1673"/>
    <n v="1677"/>
    <n v="1686"/>
    <n v="1689"/>
    <m/>
    <m/>
    <m/>
  </r>
  <r>
    <m/>
    <x v="209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6"/>
    <n v="17"/>
    <n v="17"/>
    <n v="17"/>
    <n v="16"/>
    <n v="16"/>
    <n v="16"/>
    <n v="16"/>
    <n v="16"/>
    <n v="16"/>
    <n v="18"/>
    <n v="19"/>
    <n v="19"/>
    <n v="20"/>
    <n v="22"/>
    <n v="23"/>
    <n v="23"/>
    <n v="27"/>
    <n v="31"/>
    <n v="31"/>
    <n v="32"/>
    <n v="35"/>
    <n v="35"/>
    <n v="36"/>
    <n v="36"/>
    <n v="40"/>
    <n v="41"/>
    <n v="41"/>
    <m/>
    <m/>
    <m/>
  </r>
  <r>
    <m/>
    <x v="209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6"/>
    <n v="10"/>
    <n v="11"/>
    <n v="14"/>
    <n v="13"/>
    <n v="14"/>
    <n v="16"/>
    <n v="17"/>
    <n v="19"/>
    <n v="20"/>
    <n v="23"/>
    <n v="24"/>
    <n v="24"/>
    <n v="24"/>
    <n v="25"/>
    <n v="25"/>
    <n v="25"/>
    <n v="25"/>
    <n v="25"/>
    <n v="26"/>
    <n v="27"/>
    <n v="30"/>
    <n v="35"/>
    <n v="39"/>
    <m/>
    <m/>
    <m/>
  </r>
  <r>
    <m/>
    <x v="209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n v="10"/>
    <n v="11"/>
    <n v="12"/>
    <n v="13"/>
    <n v="13"/>
    <n v="15"/>
    <n v="16"/>
    <n v="17"/>
    <n v="17"/>
    <n v="17"/>
    <n v="17"/>
    <n v="20"/>
    <n v="33"/>
    <n v="41"/>
    <n v="47"/>
    <n v="48"/>
    <n v="49"/>
    <n v="57"/>
    <n v="63"/>
    <n v="66"/>
    <n v="67"/>
    <n v="70"/>
    <n v="69"/>
    <n v="69"/>
    <n v="70"/>
    <n v="73"/>
    <n v="73"/>
    <n v="76"/>
    <m/>
    <m/>
    <m/>
  </r>
  <r>
    <m/>
    <x v="209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3"/>
    <n v="14"/>
    <n v="14"/>
    <n v="14"/>
    <n v="14"/>
    <n v="14"/>
    <n v="16"/>
    <n v="16"/>
    <n v="16"/>
    <n v="16"/>
    <n v="16"/>
    <n v="16"/>
    <n v="16"/>
    <n v="16"/>
    <n v="16"/>
    <n v="17"/>
    <m/>
    <m/>
    <m/>
  </r>
  <r>
    <m/>
    <x v="209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n v="47"/>
    <n v="48"/>
    <n v="49"/>
    <n v="49"/>
    <n v="49"/>
    <n v="50"/>
    <n v="50"/>
    <n v="50"/>
    <n v="53"/>
    <n v="52"/>
    <n v="52"/>
    <n v="52"/>
    <n v="53"/>
    <n v="53"/>
    <n v="54"/>
    <n v="54"/>
    <n v="54"/>
    <n v="54"/>
    <n v="54"/>
    <n v="56"/>
    <n v="56"/>
    <n v="60"/>
    <n v="61"/>
    <n v="62"/>
    <n v="64"/>
    <n v="68"/>
    <n v="70"/>
    <n v="70"/>
    <m/>
    <m/>
    <m/>
  </r>
  <r>
    <m/>
    <x v="209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n v="29"/>
    <n v="29"/>
    <n v="29"/>
    <n v="30"/>
    <n v="33"/>
    <n v="33"/>
    <n v="34"/>
    <n v="34"/>
    <n v="32"/>
    <n v="32"/>
    <n v="36"/>
    <n v="39"/>
    <n v="40"/>
    <n v="42"/>
    <n v="42"/>
    <n v="44"/>
    <n v="48"/>
    <n v="48"/>
    <n v="54"/>
    <n v="57"/>
    <n v="57"/>
    <n v="59"/>
    <n v="60"/>
    <n v="62"/>
    <n v="62"/>
    <n v="70"/>
    <n v="80"/>
    <n v="85"/>
    <m/>
    <m/>
    <m/>
  </r>
  <r>
    <m/>
    <x v="209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n v="28"/>
    <n v="31"/>
    <n v="32"/>
    <n v="36"/>
    <n v="37"/>
    <n v="41"/>
    <n v="46"/>
    <n v="46"/>
    <n v="45"/>
    <n v="48"/>
    <n v="51"/>
    <n v="54"/>
    <n v="56"/>
    <n v="58"/>
    <n v="59"/>
    <n v="59"/>
    <n v="59"/>
    <n v="62"/>
    <n v="63"/>
    <n v="65"/>
    <n v="65"/>
    <n v="66"/>
    <n v="66"/>
    <n v="68"/>
    <n v="69"/>
    <n v="68"/>
    <n v="69"/>
    <n v="69"/>
    <m/>
    <m/>
    <m/>
  </r>
  <r>
    <m/>
    <x v="209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2"/>
    <n v="12"/>
    <n v="13"/>
    <n v="13"/>
    <n v="13"/>
    <n v="13"/>
    <n v="15"/>
    <n v="15"/>
    <n v="15"/>
    <n v="15"/>
    <n v="15"/>
    <n v="15"/>
    <n v="15"/>
    <n v="15"/>
    <n v="15"/>
    <n v="15"/>
    <n v="16"/>
    <n v="17"/>
    <n v="19"/>
    <n v="21"/>
    <n v="20"/>
    <n v="20"/>
    <n v="20"/>
    <n v="23"/>
    <n v="24"/>
    <n v="24"/>
    <m/>
    <m/>
    <m/>
  </r>
  <r>
    <m/>
    <x v="209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n v="55"/>
    <n v="56"/>
    <n v="62"/>
    <n v="64"/>
    <n v="66"/>
    <n v="69"/>
    <n v="71"/>
    <n v="75"/>
    <n v="75"/>
    <n v="78"/>
    <n v="83"/>
    <n v="85"/>
    <n v="86"/>
    <n v="87"/>
    <n v="88"/>
    <n v="89"/>
    <n v="89"/>
    <n v="89"/>
    <n v="96"/>
    <n v="109"/>
    <n v="111"/>
    <n v="112"/>
    <n v="111"/>
    <n v="111"/>
    <n v="111"/>
    <n v="114"/>
    <n v="114"/>
    <n v="120"/>
    <m/>
    <m/>
    <m/>
  </r>
  <r>
    <m/>
    <x v="209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n v="16"/>
    <n v="17"/>
    <n v="18"/>
    <n v="21"/>
    <n v="25"/>
    <n v="27"/>
    <n v="29"/>
    <n v="34"/>
    <n v="34"/>
    <n v="36"/>
    <n v="38"/>
    <n v="50"/>
    <n v="59"/>
    <n v="65"/>
    <n v="73"/>
    <n v="77"/>
    <n v="83"/>
    <n v="85"/>
    <n v="93"/>
    <n v="102"/>
    <n v="103"/>
    <n v="105"/>
    <n v="105"/>
    <n v="109"/>
    <n v="110"/>
    <n v="113"/>
    <n v="115"/>
    <n v="116"/>
    <m/>
    <m/>
    <m/>
  </r>
  <r>
    <m/>
    <x v="209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n v="35"/>
    <n v="34"/>
    <n v="34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8"/>
    <n v="36"/>
    <n v="38"/>
    <m/>
    <m/>
    <m/>
  </r>
  <r>
    <m/>
    <x v="209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n v="61"/>
    <n v="64"/>
    <n v="64"/>
    <n v="65"/>
    <n v="65"/>
    <n v="65"/>
    <n v="65"/>
    <n v="65"/>
    <n v="67"/>
    <n v="67"/>
    <n v="67"/>
    <n v="67"/>
    <n v="68"/>
    <n v="67"/>
    <n v="68"/>
    <n v="68"/>
    <n v="68"/>
    <n v="70"/>
    <n v="70"/>
    <n v="70"/>
    <n v="73"/>
    <n v="75"/>
    <n v="75"/>
    <n v="75"/>
    <n v="75"/>
    <n v="83"/>
    <n v="85"/>
    <n v="87"/>
    <m/>
    <m/>
    <m/>
  </r>
  <r>
    <m/>
    <x v="209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n v="516"/>
    <n v="528"/>
    <n v="530"/>
    <n v="542"/>
    <n v="547"/>
    <n v="551"/>
    <n v="567"/>
    <n v="573"/>
    <n v="575"/>
    <n v="582"/>
    <n v="587"/>
    <n v="592"/>
    <n v="593"/>
    <n v="611"/>
    <n v="618"/>
    <n v="622"/>
    <n v="622"/>
    <n v="628"/>
    <n v="631"/>
    <n v="635"/>
    <n v="635"/>
    <n v="640"/>
    <n v="640"/>
    <n v="642"/>
    <n v="643"/>
    <n v="650"/>
    <n v="658"/>
    <n v="658"/>
    <m/>
    <m/>
    <m/>
  </r>
  <r>
    <m/>
    <x v="209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n v="904"/>
    <n v="916"/>
    <n v="924"/>
    <n v="929"/>
    <n v="940"/>
    <n v="952"/>
    <n v="957"/>
    <n v="959"/>
    <n v="961"/>
    <n v="969"/>
    <n v="973"/>
    <n v="980"/>
    <n v="995"/>
    <n v="1016"/>
    <n v="1025"/>
    <n v="1029"/>
    <n v="1029"/>
    <n v="1038"/>
    <n v="1050"/>
    <n v="1062"/>
    <n v="1065"/>
    <n v="1073"/>
    <n v="1079"/>
    <n v="1084"/>
    <n v="1084"/>
    <n v="1115"/>
    <n v="1122"/>
    <n v="1140"/>
    <m/>
    <m/>
    <m/>
  </r>
  <r>
    <m/>
    <x v="209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n v="22"/>
    <n v="23"/>
    <n v="25"/>
    <n v="27"/>
    <n v="28"/>
    <n v="28"/>
    <n v="28"/>
    <n v="28"/>
    <n v="29"/>
    <n v="29"/>
    <n v="30"/>
    <n v="31"/>
    <n v="33"/>
    <n v="33"/>
    <n v="34"/>
    <n v="34"/>
    <n v="34"/>
    <n v="34"/>
    <n v="36"/>
    <n v="36"/>
    <n v="36"/>
    <n v="36"/>
    <n v="36"/>
    <n v="36"/>
    <n v="36"/>
    <n v="36"/>
    <n v="36"/>
    <n v="37"/>
    <m/>
    <m/>
    <m/>
  </r>
  <r>
    <m/>
    <x v="209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7"/>
    <n v="9"/>
    <n v="8"/>
    <n v="8"/>
    <n v="9"/>
    <n v="9"/>
    <n v="9"/>
    <n v="9"/>
    <n v="9"/>
    <n v="9"/>
    <n v="9"/>
    <n v="9"/>
    <n v="9"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n v="15"/>
    <n v="17"/>
    <n v="17"/>
    <n v="19"/>
    <n v="19"/>
    <n v="19"/>
    <n v="19"/>
    <n v="19"/>
    <n v="20"/>
    <n v="20"/>
    <n v="25"/>
    <n v="26"/>
    <n v="27"/>
    <n v="27"/>
    <n v="27"/>
    <n v="27"/>
    <n v="27"/>
    <n v="29"/>
    <n v="29"/>
    <n v="32"/>
    <n v="32"/>
    <n v="33"/>
    <n v="33"/>
    <n v="34"/>
    <n v="34"/>
    <n v="36"/>
    <n v="38"/>
    <n v="40"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n v="63"/>
    <n v="65"/>
    <n v="66"/>
    <n v="66"/>
    <n v="67"/>
    <n v="68"/>
    <n v="68"/>
    <n v="70"/>
    <n v="68"/>
    <n v="68"/>
    <n v="68"/>
    <n v="67"/>
    <n v="68"/>
    <n v="67"/>
    <n v="68"/>
    <n v="66"/>
    <n v="66"/>
    <n v="66"/>
    <n v="67"/>
    <n v="67"/>
    <n v="74"/>
    <n v="76"/>
    <n v="78"/>
    <n v="78"/>
    <n v="79"/>
    <n v="81"/>
    <n v="82"/>
    <n v="82"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n v="21"/>
    <n v="21"/>
    <n v="25"/>
    <n v="27"/>
    <n v="33"/>
    <n v="35"/>
    <n v="41"/>
    <n v="51"/>
    <n v="60"/>
    <n v="63"/>
    <n v="84"/>
    <n v="101"/>
    <n v="119"/>
    <n v="130"/>
    <n v="133"/>
    <n v="151"/>
    <n v="158"/>
    <n v="168"/>
    <n v="181"/>
    <n v="190"/>
    <n v="195"/>
    <n v="200"/>
    <n v="205"/>
    <n v="212"/>
    <n v="212"/>
    <n v="232"/>
    <n v="234"/>
    <n v="235"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n v="344"/>
    <n v="346"/>
    <n v="350"/>
    <n v="351"/>
    <n v="355"/>
    <n v="359"/>
    <n v="362"/>
    <n v="364"/>
    <n v="367"/>
    <n v="373"/>
    <n v="371"/>
    <n v="377"/>
    <n v="381"/>
    <n v="384"/>
    <n v="384"/>
    <n v="387"/>
    <n v="390"/>
    <n v="393"/>
    <n v="397"/>
    <n v="411"/>
    <n v="411"/>
    <n v="415"/>
    <n v="421"/>
    <n v="454"/>
    <n v="462"/>
    <n v="483"/>
    <n v="487"/>
    <n v="495"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n v="15"/>
    <n v="16"/>
    <n v="18"/>
    <n v="19"/>
    <n v="24"/>
    <n v="27"/>
    <n v="28"/>
    <n v="31"/>
    <n v="32"/>
    <n v="34"/>
    <n v="34"/>
    <n v="34"/>
    <n v="38"/>
    <n v="37"/>
    <n v="39"/>
    <n v="39"/>
    <n v="41"/>
    <n v="45"/>
    <n v="45"/>
    <n v="46"/>
    <n v="48"/>
    <n v="57"/>
    <n v="58"/>
    <n v="63"/>
    <n v="63"/>
    <n v="66"/>
    <n v="71"/>
    <n v="74"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n v="27"/>
    <n v="27"/>
    <n v="27"/>
    <n v="27"/>
    <n v="28"/>
    <n v="27"/>
    <n v="27"/>
    <n v="28"/>
    <n v="28"/>
    <n v="28"/>
    <n v="28"/>
    <n v="28"/>
    <n v="28"/>
    <n v="28"/>
    <n v="28"/>
    <n v="28"/>
    <n v="28"/>
    <n v="28"/>
    <n v="28"/>
    <n v="28"/>
    <n v="28"/>
    <n v="29"/>
    <n v="29"/>
    <n v="30"/>
    <n v="30"/>
    <n v="30"/>
    <n v="30"/>
    <n v="31"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2"/>
    <n v="26"/>
    <n v="30"/>
    <n v="31"/>
    <n v="33"/>
    <n v="36"/>
    <n v="46"/>
    <n v="50"/>
    <n v="54"/>
    <n v="60"/>
    <n v="61"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n v="13"/>
    <n v="14"/>
    <n v="13"/>
    <n v="15"/>
    <n v="17"/>
    <n v="20"/>
    <n v="25"/>
    <n v="30"/>
    <n v="32"/>
    <n v="35"/>
    <n v="38"/>
    <n v="42"/>
    <n v="41"/>
    <n v="44"/>
    <n v="44"/>
    <n v="49"/>
    <n v="50"/>
    <n v="51"/>
    <n v="55"/>
    <n v="61"/>
    <n v="60"/>
    <n v="60"/>
    <n v="66"/>
    <n v="66"/>
    <n v="66"/>
    <n v="68"/>
    <n v="71"/>
    <n v="71"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6"/>
    <n v="6"/>
    <n v="6"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4"/>
    <n v="14"/>
    <n v="14"/>
    <n v="15"/>
    <n v="16"/>
    <n v="20"/>
    <n v="21"/>
    <n v="21"/>
    <n v="21"/>
    <n v="21"/>
    <n v="23"/>
    <n v="26"/>
    <n v="27"/>
    <n v="27"/>
    <n v="28"/>
    <n v="28"/>
    <n v="28"/>
    <n v="28"/>
    <n v="28"/>
    <n v="28"/>
    <n v="28"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n v="20"/>
    <n v="20"/>
    <n v="20"/>
    <n v="20"/>
    <n v="20"/>
    <n v="20"/>
    <n v="19"/>
    <n v="19"/>
    <n v="20"/>
    <n v="20"/>
    <n v="23"/>
    <n v="23"/>
    <n v="23"/>
    <n v="23"/>
    <n v="23"/>
    <n v="23"/>
    <n v="23"/>
    <n v="24"/>
    <n v="25"/>
    <n v="26"/>
    <n v="26"/>
    <n v="26"/>
    <n v="26"/>
    <n v="26"/>
    <n v="26"/>
    <n v="27"/>
    <n v="27"/>
    <n v="27"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n v="50"/>
    <n v="51"/>
    <n v="53"/>
    <n v="53"/>
    <n v="54"/>
    <n v="55"/>
    <n v="55"/>
    <n v="55"/>
    <n v="55"/>
    <n v="55"/>
    <n v="55"/>
    <n v="55"/>
    <n v="57"/>
    <n v="58"/>
    <n v="58"/>
    <n v="59"/>
    <n v="59"/>
    <n v="60"/>
    <n v="61"/>
    <n v="61"/>
    <n v="61"/>
    <n v="62"/>
    <n v="63"/>
    <n v="63"/>
    <n v="63"/>
    <n v="64"/>
    <n v="64"/>
    <n v="64"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n v="37"/>
    <n v="43"/>
    <n v="44"/>
    <n v="45"/>
    <n v="61"/>
    <n v="76"/>
    <n v="81"/>
    <n v="83"/>
    <n v="82"/>
    <n v="96"/>
    <n v="104"/>
    <n v="108"/>
    <n v="112"/>
    <n v="118"/>
    <n v="119"/>
    <n v="123"/>
    <n v="125"/>
    <n v="130"/>
    <n v="141"/>
    <n v="148"/>
    <n v="150"/>
    <n v="158"/>
    <n v="168"/>
    <n v="170"/>
    <n v="171"/>
    <n v="178"/>
    <n v="179"/>
    <n v="182"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n v="16"/>
    <n v="16"/>
    <n v="16"/>
    <n v="16"/>
    <n v="16"/>
    <n v="18"/>
    <n v="18"/>
    <n v="22"/>
    <n v="22"/>
    <n v="22"/>
    <n v="24"/>
    <n v="25"/>
    <n v="26"/>
    <n v="27"/>
    <n v="27"/>
    <n v="32"/>
    <n v="32"/>
    <n v="30"/>
    <n v="34"/>
    <n v="35"/>
    <n v="35"/>
    <n v="37"/>
    <n v="38"/>
    <n v="38"/>
    <n v="38"/>
    <n v="41"/>
    <n v="42"/>
    <n v="43"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n v="17"/>
    <n v="17"/>
    <n v="17"/>
    <n v="19"/>
    <n v="21"/>
    <n v="24"/>
    <n v="30"/>
    <n v="32"/>
    <n v="33"/>
    <n v="32"/>
    <n v="36"/>
    <n v="40"/>
    <n v="42"/>
    <n v="42"/>
    <n v="44"/>
    <n v="45"/>
    <n v="45"/>
    <n v="46"/>
    <n v="51"/>
    <n v="52"/>
    <n v="52"/>
    <n v="53"/>
    <n v="53"/>
    <n v="54"/>
    <n v="56"/>
    <n v="58"/>
    <n v="58"/>
    <n v="61"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n v="23"/>
    <n v="23"/>
    <n v="25"/>
    <n v="26"/>
    <n v="26"/>
    <n v="26"/>
    <n v="26"/>
    <n v="26"/>
    <n v="27"/>
    <n v="27"/>
    <n v="28"/>
    <n v="32"/>
    <n v="33"/>
    <n v="39"/>
    <n v="39"/>
    <n v="40"/>
    <n v="40"/>
    <n v="40"/>
    <n v="41"/>
    <n v="41"/>
    <n v="41"/>
    <n v="42"/>
    <n v="44"/>
    <n v="44"/>
    <n v="44"/>
    <n v="47"/>
    <n v="47"/>
    <n v="49"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n v="71"/>
    <n v="71"/>
    <n v="72"/>
    <n v="72"/>
    <n v="72"/>
    <n v="73"/>
    <n v="74"/>
    <n v="74"/>
    <n v="73"/>
    <n v="73"/>
    <n v="74"/>
    <n v="73"/>
    <n v="73"/>
    <n v="73"/>
    <n v="73"/>
    <n v="74"/>
    <n v="74"/>
    <n v="75"/>
    <n v="75"/>
    <n v="75"/>
    <n v="76"/>
    <n v="78"/>
    <n v="78"/>
    <n v="79"/>
    <n v="79"/>
    <n v="79"/>
    <n v="80"/>
    <n v="80"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7"/>
    <n v="17"/>
    <n v="17"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n v="18"/>
    <n v="18"/>
    <n v="19"/>
    <n v="18"/>
    <n v="19"/>
    <n v="20"/>
    <n v="20"/>
    <n v="20"/>
    <n v="23"/>
    <n v="24"/>
    <n v="26"/>
    <n v="27"/>
    <n v="30"/>
    <n v="32"/>
    <n v="33"/>
    <n v="34"/>
    <n v="34"/>
    <n v="34"/>
    <n v="37"/>
    <n v="39"/>
    <n v="39"/>
    <n v="40"/>
    <n v="41"/>
    <n v="42"/>
    <n v="43"/>
    <n v="46"/>
    <n v="45"/>
    <n v="45"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8"/>
    <n v="18"/>
    <n v="18"/>
    <n v="19"/>
    <n v="19"/>
    <n v="19"/>
    <n v="19"/>
    <n v="20"/>
    <n v="20"/>
    <n v="21"/>
    <n v="21"/>
    <n v="21"/>
    <n v="21"/>
    <n v="21"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n v="33"/>
    <n v="33"/>
    <n v="34"/>
    <n v="33"/>
    <n v="33"/>
    <n v="34"/>
    <n v="33"/>
    <n v="33"/>
    <n v="33"/>
    <n v="33"/>
    <n v="35"/>
    <n v="34"/>
    <n v="34"/>
    <n v="34"/>
    <n v="34"/>
    <n v="34"/>
    <n v="34"/>
    <n v="35"/>
    <n v="35"/>
    <n v="35"/>
    <n v="35"/>
    <n v="39"/>
    <n v="40"/>
    <n v="40"/>
    <n v="40"/>
    <n v="41"/>
    <n v="47"/>
    <n v="47"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9"/>
    <n v="19"/>
    <n v="19"/>
    <n v="21"/>
    <n v="21"/>
    <n v="23"/>
    <n v="23"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n v="260"/>
    <n v="260"/>
    <n v="261"/>
    <n v="263"/>
    <n v="269"/>
    <n v="269"/>
    <n v="269"/>
    <n v="274"/>
    <n v="273"/>
    <n v="274"/>
    <n v="276"/>
    <n v="278"/>
    <n v="279"/>
    <n v="279"/>
    <n v="282"/>
    <n v="282"/>
    <n v="282"/>
    <n v="286"/>
    <n v="289"/>
    <n v="290"/>
    <n v="291"/>
    <n v="296"/>
    <n v="297"/>
    <n v="304"/>
    <n v="304"/>
    <n v="305"/>
    <n v="305"/>
    <n v="309"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n v="27"/>
    <n v="30"/>
    <n v="34"/>
    <n v="33"/>
    <n v="35"/>
    <n v="36"/>
    <n v="36"/>
    <n v="36"/>
    <n v="38"/>
    <n v="40"/>
    <n v="43"/>
    <n v="42"/>
    <n v="44"/>
    <n v="44"/>
    <n v="45"/>
    <n v="47"/>
    <n v="46"/>
    <n v="46"/>
    <n v="46"/>
    <n v="46"/>
    <n v="46"/>
    <n v="47"/>
    <n v="48"/>
    <n v="49"/>
    <n v="49"/>
    <n v="50"/>
    <n v="50"/>
    <n v="50"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n v="614"/>
    <n v="614"/>
    <n v="616"/>
    <n v="616"/>
    <n v="618"/>
    <n v="619"/>
    <n v="624"/>
    <n v="626"/>
    <n v="625"/>
    <n v="630"/>
    <n v="633"/>
    <n v="629"/>
    <n v="635"/>
    <n v="637"/>
    <n v="638"/>
    <n v="643"/>
    <n v="650"/>
    <n v="668"/>
    <n v="686"/>
    <n v="711"/>
    <n v="722"/>
    <n v="756"/>
    <n v="775"/>
    <n v="811"/>
    <n v="833"/>
    <n v="911"/>
    <n v="958"/>
    <n v="988"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40"/>
    <n v="41"/>
    <n v="41"/>
    <n v="41"/>
    <n v="41"/>
    <n v="41"/>
    <n v="42"/>
    <n v="43"/>
    <n v="43"/>
    <n v="46"/>
    <n v="47"/>
    <n v="47"/>
    <n v="47"/>
    <n v="51"/>
    <n v="51"/>
    <n v="51"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n v="15"/>
    <n v="14"/>
    <n v="14"/>
    <n v="14"/>
    <n v="14"/>
    <n v="14"/>
    <n v="15"/>
    <n v="15"/>
    <n v="15"/>
    <n v="15"/>
    <n v="15"/>
    <n v="16"/>
    <n v="15"/>
    <n v="15"/>
    <n v="15"/>
    <n v="15"/>
    <n v="16"/>
    <n v="16"/>
    <n v="16"/>
    <n v="16"/>
    <n v="16"/>
    <n v="16"/>
    <n v="16"/>
    <n v="17"/>
    <n v="17"/>
    <n v="19"/>
    <n v="19"/>
    <n v="19"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n v="9"/>
    <n v="10"/>
    <n v="13"/>
    <n v="13"/>
    <n v="14"/>
    <n v="16"/>
    <n v="16"/>
    <n v="16"/>
    <n v="16"/>
    <n v="16"/>
    <n v="16"/>
    <n v="16"/>
    <n v="16"/>
    <n v="17"/>
    <n v="17"/>
    <n v="19"/>
    <n v="19"/>
    <n v="20"/>
    <n v="23"/>
    <n v="21"/>
    <n v="22"/>
    <n v="24"/>
    <n v="25"/>
    <n v="27"/>
    <n v="27"/>
    <n v="29"/>
    <n v="32"/>
    <n v="32"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n v="27"/>
    <n v="27"/>
    <n v="27"/>
    <n v="28"/>
    <n v="29"/>
    <n v="29"/>
    <n v="30"/>
    <n v="31"/>
    <n v="31"/>
    <n v="34"/>
    <n v="36"/>
    <n v="37"/>
    <n v="37"/>
    <n v="38"/>
    <n v="38"/>
    <n v="40"/>
    <n v="40"/>
    <n v="40"/>
    <n v="41"/>
    <n v="41"/>
    <n v="42"/>
    <n v="45"/>
    <n v="44"/>
    <n v="43"/>
    <n v="44"/>
    <n v="44"/>
    <n v="44"/>
    <n v="45"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n v="955"/>
    <n v="953"/>
    <n v="958"/>
    <n v="967"/>
    <n v="971"/>
    <n v="978"/>
    <n v="981"/>
    <n v="985"/>
    <n v="994"/>
    <n v="1001"/>
    <n v="1005"/>
    <n v="1007"/>
    <n v="1012"/>
    <n v="1016"/>
    <n v="1018"/>
    <n v="1019"/>
    <n v="1021"/>
    <n v="1036"/>
    <n v="1048"/>
    <n v="1057"/>
    <n v="1072"/>
    <n v="1095"/>
    <n v="1099"/>
    <n v="1107"/>
    <n v="1112"/>
    <n v="1150"/>
    <n v="1160"/>
    <n v="1169"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n v="344"/>
    <n v="345"/>
    <n v="346"/>
    <n v="346"/>
    <n v="349"/>
    <n v="350"/>
    <n v="350"/>
    <n v="350"/>
    <n v="350"/>
    <n v="351"/>
    <n v="354"/>
    <n v="355"/>
    <n v="355"/>
    <n v="355"/>
    <n v="355"/>
    <n v="355"/>
    <n v="355"/>
    <n v="354"/>
    <n v="354"/>
    <n v="354"/>
    <n v="354"/>
    <n v="356"/>
    <n v="355"/>
    <n v="356"/>
    <n v="356"/>
    <n v="357"/>
    <n v="358"/>
    <n v="358"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n v="17"/>
    <n v="17"/>
    <n v="19"/>
    <n v="19"/>
    <n v="22"/>
    <n v="22"/>
    <n v="22"/>
    <n v="22"/>
    <n v="22"/>
    <n v="22"/>
    <n v="22"/>
    <n v="22"/>
    <n v="23"/>
    <n v="23"/>
    <n v="24"/>
    <n v="25"/>
    <n v="25"/>
    <n v="25"/>
    <n v="25"/>
    <n v="26"/>
    <n v="26"/>
    <n v="26"/>
    <n v="26"/>
    <n v="28"/>
    <n v="28"/>
    <n v="28"/>
    <n v="29"/>
    <n v="29"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n v="24"/>
    <n v="24"/>
    <n v="24"/>
    <n v="25"/>
    <n v="24"/>
    <n v="24"/>
    <n v="25"/>
    <n v="26"/>
    <n v="26"/>
    <n v="26"/>
    <n v="26"/>
    <n v="26"/>
    <n v="29"/>
    <n v="30"/>
    <n v="31"/>
    <n v="31"/>
    <n v="31"/>
    <n v="32"/>
    <n v="32"/>
    <n v="32"/>
    <n v="32"/>
    <n v="32"/>
    <n v="36"/>
    <n v="37"/>
    <n v="37"/>
    <n v="37"/>
    <n v="38"/>
    <n v="38"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n v="28"/>
    <n v="29"/>
    <n v="30"/>
    <n v="29"/>
    <n v="29"/>
    <n v="29"/>
    <n v="29"/>
    <n v="29"/>
    <n v="29"/>
    <n v="29"/>
    <n v="30"/>
    <n v="30"/>
    <n v="31"/>
    <n v="33"/>
    <n v="34"/>
    <n v="34"/>
    <n v="34"/>
    <n v="34"/>
    <n v="34"/>
    <n v="34"/>
    <n v="34"/>
    <n v="35"/>
    <n v="34"/>
    <n v="35"/>
    <n v="35"/>
    <n v="35"/>
    <n v="35"/>
    <n v="35"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n v="94"/>
    <n v="95"/>
    <n v="97"/>
    <n v="97"/>
    <n v="99"/>
    <n v="99"/>
    <n v="99"/>
    <n v="100"/>
    <n v="102"/>
    <n v="103"/>
    <n v="104"/>
    <n v="107"/>
    <n v="107"/>
    <n v="107"/>
    <n v="108"/>
    <n v="108"/>
    <n v="108"/>
    <n v="108"/>
    <n v="108"/>
    <n v="109"/>
    <n v="109"/>
    <n v="111"/>
    <n v="112"/>
    <n v="112"/>
    <n v="112"/>
    <n v="116"/>
    <n v="117"/>
    <n v="117"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n v="32"/>
    <n v="32"/>
    <n v="34"/>
    <n v="34"/>
    <n v="35"/>
    <n v="35"/>
    <n v="35"/>
    <n v="35"/>
    <n v="36"/>
    <n v="37"/>
    <n v="38"/>
    <n v="39"/>
    <n v="40"/>
    <n v="42"/>
    <n v="43"/>
    <n v="42"/>
    <n v="41"/>
    <n v="41"/>
    <n v="41"/>
    <n v="45"/>
    <n v="45"/>
    <n v="45"/>
    <n v="46"/>
    <n v="48"/>
    <n v="50"/>
    <n v="52"/>
    <n v="55"/>
    <n v="58"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n v="894"/>
    <n v="896"/>
    <n v="898"/>
    <n v="901"/>
    <n v="912"/>
    <n v="914"/>
    <n v="919"/>
    <n v="924"/>
    <n v="928"/>
    <n v="931"/>
    <n v="931"/>
    <n v="937"/>
    <n v="940"/>
    <n v="941"/>
    <n v="941"/>
    <n v="941"/>
    <n v="942"/>
    <n v="944"/>
    <n v="953"/>
    <n v="963"/>
    <n v="968"/>
    <n v="974"/>
    <n v="974"/>
    <n v="978"/>
    <n v="988"/>
    <n v="994"/>
    <n v="1001"/>
    <n v="1009"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n v="19"/>
    <n v="19"/>
    <n v="19"/>
    <n v="20"/>
    <n v="20"/>
    <n v="20"/>
    <n v="20"/>
    <n v="20"/>
    <n v="21"/>
    <n v="21"/>
    <n v="21"/>
    <n v="22"/>
    <n v="22"/>
    <n v="23"/>
    <n v="24"/>
    <n v="24"/>
    <n v="24"/>
    <n v="24"/>
    <n v="26"/>
    <n v="29"/>
    <n v="29"/>
    <n v="31"/>
    <n v="31"/>
    <n v="31"/>
    <n v="31"/>
    <n v="32"/>
    <n v="32"/>
    <n v="32"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n v="4"/>
    <n v="4"/>
    <n v="4"/>
    <n v="4"/>
    <n v="4"/>
    <n v="4"/>
    <n v="4"/>
    <n v="4"/>
    <n v="4"/>
    <n v="5"/>
    <n v="6"/>
    <n v="6"/>
    <n v="6"/>
    <n v="7"/>
    <n v="7"/>
    <n v="8"/>
    <n v="8"/>
    <n v="8"/>
    <n v="8"/>
    <n v="9"/>
    <n v="8"/>
    <n v="8"/>
    <n v="9"/>
    <n v="9"/>
    <n v="9"/>
    <n v="15"/>
    <n v="16"/>
    <n v="16"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n v="24"/>
    <n v="25"/>
    <n v="25"/>
    <n v="25"/>
    <n v="25"/>
    <n v="26"/>
    <n v="27"/>
    <n v="27"/>
    <n v="27"/>
    <n v="27"/>
    <n v="29"/>
    <n v="29"/>
    <n v="31"/>
    <n v="43"/>
    <n v="43"/>
    <n v="49"/>
    <n v="49"/>
    <n v="52"/>
    <n v="55"/>
    <n v="56"/>
    <n v="57"/>
    <n v="59"/>
    <n v="59"/>
    <n v="63"/>
    <n v="64"/>
    <n v="66"/>
    <n v="67"/>
    <n v="67"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n v="38"/>
    <n v="38"/>
    <n v="38"/>
    <n v="38"/>
    <n v="41"/>
    <n v="41"/>
    <n v="43"/>
    <n v="43"/>
    <n v="44"/>
    <n v="45"/>
    <n v="45"/>
    <n v="46"/>
    <n v="47"/>
    <n v="47"/>
    <n v="47"/>
    <n v="47"/>
    <n v="47"/>
    <n v="48"/>
    <n v="48"/>
    <n v="49"/>
    <n v="49"/>
    <n v="49"/>
    <n v="49"/>
    <n v="49"/>
    <n v="49"/>
    <n v="50"/>
    <n v="50"/>
    <n v="50"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n v="557"/>
    <n v="557"/>
    <n v="558"/>
    <n v="563"/>
    <n v="565"/>
    <n v="567"/>
    <n v="568"/>
    <n v="566"/>
    <n v="566"/>
    <n v="568"/>
    <n v="568"/>
    <n v="569"/>
    <n v="571"/>
    <n v="572"/>
    <n v="574"/>
    <n v="574"/>
    <n v="574"/>
    <n v="575"/>
    <n v="577"/>
    <n v="581"/>
    <n v="581"/>
    <n v="583"/>
    <n v="585"/>
    <n v="590"/>
    <n v="590"/>
    <n v="597"/>
    <n v="598"/>
    <n v="602"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n v="31"/>
    <n v="30"/>
    <n v="33"/>
    <n v="36"/>
    <n v="39"/>
    <n v="40"/>
    <n v="46"/>
    <n v="50"/>
    <n v="54"/>
    <n v="55"/>
    <n v="60"/>
    <n v="61"/>
    <n v="64"/>
    <n v="64"/>
    <n v="65"/>
    <n v="66"/>
    <n v="66"/>
    <n v="68"/>
    <n v="69"/>
    <n v="70"/>
    <n v="70"/>
    <n v="71"/>
    <n v="73"/>
    <n v="74"/>
    <n v="74"/>
    <n v="78"/>
    <n v="80"/>
    <n v="80"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n v="33"/>
    <n v="34"/>
    <n v="34"/>
    <n v="34"/>
    <n v="34"/>
    <n v="36"/>
    <n v="37"/>
    <n v="38"/>
    <n v="41"/>
    <n v="41"/>
    <n v="41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0"/>
    <n v="20"/>
    <n v="20"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n v="6"/>
    <n v="7"/>
    <n v="7"/>
    <n v="7"/>
    <n v="7"/>
    <n v="7"/>
    <n v="7"/>
    <n v="7"/>
    <n v="8"/>
    <n v="9"/>
    <n v="9"/>
    <n v="12"/>
    <n v="13"/>
    <n v="13"/>
    <n v="13"/>
    <n v="16"/>
    <n v="16"/>
    <n v="16"/>
    <n v="18"/>
    <n v="19"/>
    <n v="21"/>
    <n v="22"/>
    <n v="22"/>
    <n v="23"/>
    <n v="23"/>
    <n v="24"/>
    <n v="24"/>
    <n v="24"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n v="132"/>
    <n v="133"/>
    <n v="135"/>
    <n v="139"/>
    <n v="146"/>
    <n v="152"/>
    <n v="155"/>
    <n v="163"/>
    <n v="169"/>
    <n v="172"/>
    <n v="173"/>
    <n v="186"/>
    <n v="190"/>
    <n v="196"/>
    <n v="200"/>
    <n v="201"/>
    <n v="203"/>
    <n v="205"/>
    <n v="212"/>
    <n v="226"/>
    <n v="229"/>
    <n v="243"/>
    <n v="249"/>
    <n v="253"/>
    <n v="254"/>
    <n v="272"/>
    <n v="283"/>
    <n v="288"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n v="12"/>
    <n v="13"/>
    <n v="13"/>
    <n v="14"/>
    <n v="15"/>
    <n v="20"/>
    <n v="20"/>
    <n v="20"/>
    <n v="21"/>
    <n v="21"/>
    <n v="29"/>
    <n v="29"/>
    <n v="30"/>
    <n v="30"/>
    <n v="30"/>
    <n v="30"/>
    <n v="30"/>
    <n v="31"/>
    <n v="32"/>
    <n v="35"/>
    <n v="38"/>
    <n v="38"/>
    <n v="39"/>
    <n v="39"/>
    <n v="41"/>
    <n v="46"/>
    <n v="47"/>
    <n v="65"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n v="4227"/>
    <n v="4236"/>
    <n v="4342"/>
    <n v="4406"/>
    <n v="4541"/>
    <n v="4614"/>
    <n v="4679"/>
    <n v="4741"/>
    <n v="4820"/>
    <n v="4863"/>
    <n v="4906"/>
    <n v="4969"/>
    <n v="5026"/>
    <n v="5090"/>
    <n v="5151"/>
    <n v="5175"/>
    <n v="5199"/>
    <n v="5244"/>
    <n v="5312"/>
    <n v="5367"/>
    <n v="5430"/>
    <n v="5498"/>
    <n v="5532"/>
    <n v="5582"/>
    <n v="5593"/>
    <n v="5736"/>
    <n v="5769"/>
    <n v="5851"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n v="263"/>
    <n v="269"/>
    <n v="273"/>
    <n v="296"/>
    <n v="311"/>
    <n v="319"/>
    <n v="341"/>
    <n v="343"/>
    <n v="372"/>
    <n v="385"/>
    <n v="438"/>
    <n v="454"/>
    <n v="482"/>
    <n v="500"/>
    <n v="507"/>
    <n v="510"/>
    <n v="517"/>
    <n v="532"/>
    <n v="551"/>
    <n v="578"/>
    <n v="586"/>
    <n v="620"/>
    <n v="626"/>
    <n v="626"/>
    <n v="626"/>
    <n v="655"/>
    <n v="659"/>
    <n v="668"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n v="90"/>
    <n v="90"/>
    <n v="90"/>
    <n v="91"/>
    <n v="92"/>
    <n v="92"/>
    <n v="92"/>
    <n v="93"/>
    <n v="94"/>
    <n v="94"/>
    <n v="94"/>
    <n v="95"/>
    <n v="95"/>
    <n v="95"/>
    <n v="95"/>
    <n v="95"/>
    <n v="95"/>
    <n v="95"/>
    <n v="95"/>
    <n v="95"/>
    <n v="95"/>
    <n v="96"/>
    <n v="97"/>
    <n v="97"/>
    <n v="97"/>
    <n v="101"/>
    <n v="102"/>
    <n v="103"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8"/>
    <n v="8"/>
    <n v="8"/>
    <n v="8"/>
    <n v="8"/>
    <n v="9"/>
    <n v="10"/>
    <n v="10"/>
    <n v="11"/>
    <n v="11"/>
    <n v="11"/>
    <n v="12"/>
    <n v="12"/>
    <n v="12"/>
    <n v="12"/>
    <n v="12"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n v="19"/>
    <n v="20"/>
    <n v="21"/>
    <n v="25"/>
    <n v="28"/>
    <n v="28"/>
    <n v="30"/>
    <n v="30"/>
    <n v="31"/>
    <n v="34"/>
    <n v="34"/>
    <n v="36"/>
    <n v="37"/>
    <n v="37"/>
    <n v="38"/>
    <n v="38"/>
    <n v="38"/>
    <n v="40"/>
    <n v="41"/>
    <n v="43"/>
    <n v="43"/>
    <n v="47"/>
    <n v="47"/>
    <n v="48"/>
    <n v="52"/>
    <n v="50"/>
    <n v="56"/>
    <n v="58"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n v="359"/>
    <n v="361"/>
    <n v="365"/>
    <n v="368"/>
    <n v="380"/>
    <n v="385"/>
    <n v="384"/>
    <n v="387"/>
    <n v="393"/>
    <n v="393"/>
    <n v="397"/>
    <n v="399"/>
    <n v="401"/>
    <n v="405"/>
    <n v="406"/>
    <n v="407"/>
    <n v="408"/>
    <n v="413"/>
    <n v="418"/>
    <n v="425"/>
    <n v="432"/>
    <n v="445"/>
    <n v="451"/>
    <n v="460"/>
    <n v="467"/>
    <n v="515"/>
    <n v="548"/>
    <n v="576"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n v="37"/>
    <n v="37"/>
    <n v="37"/>
    <n v="37"/>
    <n v="37"/>
    <n v="37"/>
    <n v="38"/>
    <n v="38"/>
    <n v="39"/>
    <n v="40"/>
    <n v="42"/>
    <n v="45"/>
    <n v="43"/>
    <n v="47"/>
    <n v="48"/>
    <n v="49"/>
    <n v="50"/>
    <n v="56"/>
    <n v="62"/>
    <n v="69"/>
    <n v="73"/>
    <n v="78"/>
    <n v="78"/>
    <n v="85"/>
    <n v="85"/>
    <n v="95"/>
    <n v="98"/>
    <n v="102"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n v="275"/>
    <n v="283"/>
    <n v="287"/>
    <n v="290"/>
    <n v="298"/>
    <n v="306"/>
    <n v="311"/>
    <n v="319"/>
    <n v="321"/>
    <n v="323"/>
    <n v="332"/>
    <n v="341"/>
    <n v="349"/>
    <n v="354"/>
    <n v="355"/>
    <n v="359"/>
    <n v="362"/>
    <n v="362"/>
    <n v="372"/>
    <n v="408"/>
    <n v="409"/>
    <n v="419"/>
    <n v="422"/>
    <n v="423"/>
    <n v="423"/>
    <n v="435"/>
    <n v="440"/>
    <n v="445"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n v="115"/>
    <n v="116"/>
    <n v="119"/>
    <n v="118"/>
    <n v="126"/>
    <n v="131"/>
    <n v="143"/>
    <n v="149"/>
    <n v="155"/>
    <n v="157"/>
    <n v="169"/>
    <n v="187"/>
    <n v="210"/>
    <n v="233"/>
    <n v="247"/>
    <n v="255"/>
    <n v="259"/>
    <n v="301"/>
    <n v="342"/>
    <n v="378"/>
    <n v="416"/>
    <n v="469"/>
    <n v="483"/>
    <n v="521"/>
    <n v="542"/>
    <n v="598"/>
    <n v="618"/>
    <n v="651"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n v="403"/>
    <n v="403"/>
    <n v="405"/>
    <n v="408"/>
    <n v="410"/>
    <n v="411"/>
    <n v="413"/>
    <n v="415"/>
    <n v="417"/>
    <n v="417"/>
    <n v="419"/>
    <n v="419"/>
    <n v="426"/>
    <n v="427"/>
    <n v="427"/>
    <n v="429"/>
    <n v="429"/>
    <n v="429"/>
    <n v="429"/>
    <n v="429"/>
    <n v="430"/>
    <n v="431"/>
    <n v="432"/>
    <n v="432"/>
    <n v="432"/>
    <n v="433"/>
    <n v="435"/>
    <n v="437"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n v="56"/>
    <n v="56"/>
    <n v="58"/>
    <n v="59"/>
    <n v="64"/>
    <n v="66"/>
    <n v="66"/>
    <n v="67"/>
    <n v="68"/>
    <n v="68"/>
    <n v="69"/>
    <n v="70"/>
    <n v="71"/>
    <n v="73"/>
    <n v="73"/>
    <n v="74"/>
    <n v="74"/>
    <n v="74"/>
    <n v="75"/>
    <n v="75"/>
    <n v="75"/>
    <n v="76"/>
    <n v="76"/>
    <n v="76"/>
    <n v="76"/>
    <n v="77"/>
    <n v="77"/>
    <n v="77"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n v="8"/>
    <n v="9"/>
    <n v="10"/>
    <n v="9"/>
    <n v="9"/>
    <n v="10"/>
    <n v="10"/>
    <n v="11"/>
    <n v="11"/>
    <n v="11"/>
    <n v="10"/>
    <n v="10"/>
    <n v="10"/>
    <n v="10"/>
    <n v="10"/>
    <n v="10"/>
    <n v="10"/>
    <n v="11"/>
    <n v="12"/>
    <n v="12"/>
    <n v="12"/>
    <n v="12"/>
    <n v="14"/>
    <n v="14"/>
    <n v="14"/>
    <n v="17"/>
    <n v="17"/>
    <n v="24"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2"/>
    <n v="11"/>
    <n v="11"/>
    <n v="11"/>
    <n v="11"/>
    <n v="12"/>
    <n v="13"/>
    <n v="16"/>
    <n v="16"/>
    <n v="17"/>
    <n v="18"/>
    <n v="18"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n v="593"/>
    <n v="597"/>
    <n v="610"/>
    <n v="607"/>
    <n v="628"/>
    <n v="636"/>
    <n v="641"/>
    <n v="643"/>
    <n v="654"/>
    <n v="657"/>
    <n v="661"/>
    <n v="667"/>
    <n v="672"/>
    <n v="673"/>
    <n v="675"/>
    <n v="675"/>
    <n v="675"/>
    <n v="678"/>
    <n v="681"/>
    <n v="681"/>
    <n v="681"/>
    <n v="688"/>
    <n v="689"/>
    <n v="689"/>
    <n v="691"/>
    <n v="692"/>
    <n v="693"/>
    <n v="694"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n v="132"/>
    <n v="135"/>
    <n v="144"/>
    <n v="153"/>
    <n v="166"/>
    <n v="167"/>
    <n v="173"/>
    <n v="174"/>
    <n v="173"/>
    <n v="176"/>
    <n v="182"/>
    <n v="187"/>
    <n v="191"/>
    <n v="192"/>
    <n v="196"/>
    <n v="197"/>
    <n v="197"/>
    <n v="200"/>
    <n v="201"/>
    <n v="205"/>
    <n v="209"/>
    <n v="210"/>
    <n v="213"/>
    <n v="214"/>
    <n v="215"/>
    <n v="221"/>
    <n v="223"/>
    <n v="228"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n v="189"/>
    <n v="189"/>
    <n v="190"/>
    <n v="192"/>
    <n v="195"/>
    <n v="196"/>
    <n v="199"/>
    <n v="200"/>
    <n v="200"/>
    <n v="202"/>
    <n v="206"/>
    <n v="205"/>
    <n v="206"/>
    <n v="208"/>
    <n v="208"/>
    <n v="208"/>
    <n v="208"/>
    <n v="209"/>
    <n v="210"/>
    <n v="210"/>
    <n v="210"/>
    <n v="212"/>
    <n v="214"/>
    <n v="214"/>
    <n v="216"/>
    <n v="217"/>
    <n v="219"/>
    <n v="220"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5"/>
    <n v="5"/>
    <n v="5"/>
    <n v="5"/>
    <n v="5"/>
    <n v="5"/>
    <n v="5"/>
    <n v="5"/>
    <n v="6"/>
    <n v="6"/>
    <n v="7"/>
    <n v="7"/>
    <n v="8"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n v="40"/>
    <n v="42"/>
    <n v="43"/>
    <n v="44"/>
    <n v="62"/>
    <n v="74"/>
    <n v="78"/>
    <n v="81"/>
    <n v="82"/>
    <n v="87"/>
    <n v="88"/>
    <n v="90"/>
    <n v="94"/>
    <n v="96"/>
    <n v="97"/>
    <n v="99"/>
    <n v="101"/>
    <n v="103"/>
    <n v="108"/>
    <n v="110"/>
    <n v="113"/>
    <n v="120"/>
    <n v="126"/>
    <n v="133"/>
    <n v="132"/>
    <n v="141"/>
    <n v="142"/>
    <n v="143"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2"/>
    <n v="13"/>
    <n v="13"/>
    <n v="15"/>
    <n v="15"/>
    <n v="17"/>
    <n v="17"/>
    <n v="18"/>
    <n v="20"/>
    <n v="20"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n v="2750"/>
    <n v="2761"/>
    <n v="2786"/>
    <n v="2817"/>
    <n v="2837"/>
    <n v="2861"/>
    <n v="2900"/>
    <n v="2915"/>
    <n v="2927"/>
    <n v="2945"/>
    <n v="2957"/>
    <n v="2965"/>
    <n v="2987"/>
    <n v="2998"/>
    <n v="3004"/>
    <n v="3008"/>
    <n v="3015"/>
    <n v="3026"/>
    <n v="3038"/>
    <n v="3052"/>
    <n v="3054"/>
    <n v="3066"/>
    <n v="3069"/>
    <n v="3083"/>
    <n v="3087"/>
    <n v="3106"/>
    <n v="3122"/>
    <n v="3127"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5"/>
    <n v="5"/>
    <n v="6"/>
    <n v="6"/>
    <n v="6"/>
    <n v="6"/>
    <n v="8"/>
    <n v="8"/>
    <n v="8"/>
    <n v="8"/>
    <n v="9"/>
    <n v="11"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n v="169"/>
    <n v="178"/>
    <n v="188"/>
    <n v="194"/>
    <n v="212"/>
    <n v="221"/>
    <n v="235"/>
    <n v="242"/>
    <n v="244"/>
    <n v="245"/>
    <n v="263"/>
    <n v="267"/>
    <n v="278"/>
    <n v="285"/>
    <n v="285"/>
    <n v="293"/>
    <n v="291"/>
    <n v="292"/>
    <n v="310"/>
    <n v="316"/>
    <n v="319"/>
    <n v="332"/>
    <n v="335"/>
    <n v="341"/>
    <n v="341"/>
    <n v="355"/>
    <n v="361"/>
    <n v="362"/>
    <m/>
    <m/>
    <m/>
  </r>
  <r>
    <m/>
    <x v="210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m/>
    <m/>
    <m/>
  </r>
  <r>
    <m/>
    <x v="210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m/>
    <m/>
    <m/>
  </r>
  <r>
    <m/>
    <x v="210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7"/>
    <n v="27"/>
    <n v="27"/>
    <n v="28"/>
    <n v="28"/>
    <n v="28"/>
    <n v="28"/>
    <n v="29"/>
    <n v="31"/>
    <m/>
    <m/>
    <m/>
  </r>
  <r>
    <m/>
    <x v="210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0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n v="45"/>
    <n v="44"/>
    <n v="44"/>
    <n v="44"/>
    <n v="44"/>
    <n v="44"/>
    <n v="44"/>
    <n v="45"/>
    <n v="46"/>
    <n v="46"/>
    <n v="47"/>
    <n v="47"/>
    <n v="48"/>
    <n v="48"/>
    <n v="48"/>
    <n v="49"/>
    <n v="49"/>
    <n v="49"/>
    <n v="51"/>
    <n v="52"/>
    <n v="52"/>
    <n v="54"/>
    <n v="54"/>
    <n v="54"/>
    <n v="54"/>
    <n v="55"/>
    <n v="55"/>
    <n v="55"/>
    <m/>
    <m/>
    <m/>
  </r>
  <r>
    <m/>
    <x v="210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4"/>
    <n v="14"/>
    <n v="14"/>
    <n v="19"/>
    <n v="19"/>
    <n v="21"/>
    <m/>
    <m/>
    <m/>
  </r>
  <r>
    <m/>
    <x v="210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10"/>
    <n v="10"/>
    <n v="10"/>
    <n v="10"/>
    <n v="10"/>
    <n v="10"/>
    <n v="13"/>
    <n v="14"/>
    <n v="14"/>
    <n v="14"/>
    <n v="14"/>
    <n v="14"/>
    <n v="14"/>
    <n v="14"/>
    <n v="14"/>
    <n v="14"/>
    <m/>
    <m/>
    <m/>
  </r>
  <r>
    <m/>
    <x v="210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n v="31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41"/>
    <n v="47"/>
    <n v="47"/>
    <n v="47"/>
    <n v="50"/>
    <n v="51"/>
    <n v="52"/>
    <n v="55"/>
    <n v="51"/>
    <n v="51"/>
    <m/>
    <m/>
    <m/>
  </r>
  <r>
    <m/>
    <x v="210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</r>
  <r>
    <m/>
    <x v="210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10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6"/>
    <n v="16"/>
    <n v="16"/>
    <n v="16"/>
    <n v="16"/>
    <n v="17"/>
    <n v="17"/>
    <n v="17"/>
    <n v="17"/>
    <n v="17"/>
    <n v="17"/>
    <n v="18"/>
    <n v="21"/>
    <n v="25"/>
    <n v="25"/>
    <n v="27"/>
    <n v="29"/>
    <m/>
    <m/>
    <m/>
  </r>
  <r>
    <m/>
    <x v="210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0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m/>
    <m/>
    <m/>
  </r>
  <r>
    <m/>
    <x v="210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10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8"/>
    <n v="8"/>
    <n v="8"/>
    <n v="10"/>
    <n v="10"/>
    <m/>
    <m/>
    <m/>
  </r>
  <r>
    <m/>
    <x v="210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3"/>
    <n v="53"/>
    <n v="53"/>
    <n v="53"/>
    <n v="53"/>
    <n v="53"/>
    <m/>
    <m/>
    <m/>
  </r>
  <r>
    <m/>
    <x v="210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0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10"/>
    <n v="10"/>
    <n v="15"/>
    <n v="15"/>
    <n v="17"/>
    <n v="17"/>
    <n v="25"/>
    <n v="26"/>
    <n v="28"/>
    <n v="28"/>
    <n v="32"/>
    <n v="39"/>
    <n v="39"/>
    <n v="39"/>
    <n v="41"/>
    <n v="41"/>
    <n v="45"/>
    <n v="49"/>
    <n v="55"/>
    <n v="55"/>
    <n v="55"/>
    <n v="59"/>
    <n v="60"/>
    <n v="62"/>
    <n v="64"/>
    <n v="66"/>
    <n v="66"/>
    <m/>
    <m/>
    <m/>
  </r>
  <r>
    <m/>
    <x v="210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3"/>
    <n v="14"/>
    <n v="20"/>
    <n v="24"/>
    <n v="44"/>
    <n v="98"/>
    <n v="98"/>
    <n v="156"/>
    <n v="156"/>
    <n v="167"/>
    <n v="167"/>
    <n v="167"/>
    <n v="192"/>
    <n v="192"/>
    <n v="220"/>
    <n v="220"/>
    <n v="246"/>
    <n v="246"/>
    <m/>
    <m/>
    <m/>
  </r>
  <r>
    <m/>
    <x v="210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m/>
    <m/>
    <m/>
  </r>
  <r>
    <m/>
    <x v="210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n v="15"/>
    <n v="17"/>
    <n v="18"/>
    <n v="18"/>
    <n v="18"/>
    <n v="18"/>
    <n v="18"/>
    <n v="18"/>
    <n v="20"/>
    <n v="20"/>
    <n v="20"/>
    <n v="20"/>
    <n v="20"/>
    <n v="20"/>
    <n v="20"/>
    <n v="20"/>
    <n v="20"/>
    <n v="23"/>
    <n v="23"/>
    <n v="24"/>
    <n v="24"/>
    <n v="24"/>
    <n v="24"/>
    <n v="24"/>
    <n v="25"/>
    <n v="25"/>
    <n v="26"/>
    <n v="26"/>
    <m/>
    <m/>
    <m/>
  </r>
  <r>
    <m/>
    <x v="210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n v="66"/>
    <n v="67"/>
    <n v="67"/>
    <n v="67"/>
    <n v="67"/>
    <n v="69"/>
    <n v="70"/>
    <n v="70"/>
    <n v="74"/>
    <n v="74"/>
    <n v="76"/>
    <n v="78"/>
    <n v="79"/>
    <n v="79"/>
    <n v="79"/>
    <n v="82"/>
    <n v="83"/>
    <n v="86"/>
    <n v="86"/>
    <n v="91"/>
    <n v="91"/>
    <n v="91"/>
    <n v="102"/>
    <n v="102"/>
    <n v="105"/>
    <n v="105"/>
    <n v="124"/>
    <n v="124"/>
    <m/>
    <m/>
    <m/>
  </r>
  <r>
    <m/>
    <x v="210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</r>
  <r>
    <m/>
    <x v="210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</r>
  <r>
    <m/>
    <x v="210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2"/>
    <n v="12"/>
    <n v="12"/>
    <n v="12"/>
    <n v="12"/>
    <n v="13"/>
    <n v="13"/>
    <n v="13"/>
    <n v="13"/>
    <n v="14"/>
    <n v="14"/>
    <n v="14"/>
    <n v="14"/>
    <n v="14"/>
    <n v="14"/>
    <n v="14"/>
    <n v="15"/>
    <n v="15"/>
    <m/>
    <m/>
    <m/>
  </r>
  <r>
    <m/>
    <x v="210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0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n v="1481"/>
    <n v="1502"/>
    <n v="1504"/>
    <n v="1518"/>
    <n v="1522"/>
    <n v="1526"/>
    <n v="1526"/>
    <n v="1526"/>
    <n v="1536"/>
    <n v="1536"/>
    <n v="1537"/>
    <n v="1537"/>
    <n v="1538"/>
    <n v="1538"/>
    <n v="1538"/>
    <n v="1540"/>
    <n v="1543"/>
    <n v="1545"/>
    <n v="1545"/>
    <n v="1546"/>
    <n v="1546"/>
    <n v="1546"/>
    <n v="1554"/>
    <n v="1558"/>
    <n v="1558"/>
    <n v="1562"/>
    <n v="1563"/>
    <n v="1563"/>
    <m/>
    <m/>
    <m/>
  </r>
  <r>
    <m/>
    <x v="210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n v="1742"/>
    <n v="1787"/>
    <n v="1789"/>
    <n v="1794"/>
    <n v="1794"/>
    <n v="1813"/>
    <n v="1819"/>
    <n v="1819"/>
    <n v="1840"/>
    <n v="1840"/>
    <n v="1837"/>
    <n v="1837"/>
    <n v="1842"/>
    <n v="1842"/>
    <n v="1842"/>
    <n v="1863"/>
    <n v="1863"/>
    <n v="1873"/>
    <n v="1873"/>
    <n v="1892"/>
    <n v="1892"/>
    <n v="1892"/>
    <n v="1898"/>
    <n v="1898"/>
    <n v="1927"/>
    <n v="1927"/>
    <n v="1937"/>
    <n v="1937"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5"/>
    <n v="35"/>
    <n v="35"/>
    <n v="35"/>
    <n v="35"/>
    <n v="35"/>
    <n v="35"/>
    <n v="38"/>
    <n v="38"/>
    <n v="46"/>
    <n v="49"/>
    <n v="49"/>
    <n v="49"/>
    <n v="49"/>
    <n v="51"/>
    <n v="51"/>
    <n v="53"/>
    <n v="53"/>
    <n v="57"/>
    <n v="57"/>
    <n v="57"/>
    <n v="65"/>
    <n v="65"/>
    <n v="66"/>
    <n v="66"/>
    <n v="67"/>
    <n v="67"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n v="20"/>
    <n v="20"/>
    <n v="20"/>
    <n v="23"/>
    <n v="23"/>
    <n v="26"/>
    <n v="26"/>
    <n v="26"/>
    <n v="26"/>
    <n v="26"/>
    <n v="26"/>
    <n v="29"/>
    <n v="29"/>
    <n v="29"/>
    <n v="29"/>
    <n v="29"/>
    <n v="29"/>
    <n v="30"/>
    <n v="32"/>
    <n v="33"/>
    <n v="33"/>
    <n v="33"/>
    <n v="36"/>
    <n v="38"/>
    <n v="39"/>
    <n v="43"/>
    <n v="43"/>
    <n v="43"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2"/>
    <n v="22"/>
    <n v="23"/>
    <n v="24"/>
    <n v="24"/>
    <n v="37"/>
    <n v="37"/>
    <n v="40"/>
    <n v="47"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n v="17"/>
    <n v="18"/>
    <n v="18"/>
    <n v="20"/>
    <n v="20"/>
    <n v="20"/>
    <n v="20"/>
    <n v="20"/>
    <n v="23"/>
    <n v="23"/>
    <n v="25"/>
    <n v="25"/>
    <n v="27"/>
    <n v="27"/>
    <n v="27"/>
    <n v="28"/>
    <n v="28"/>
    <n v="28"/>
    <n v="28"/>
    <n v="28"/>
    <n v="28"/>
    <n v="28"/>
    <n v="28"/>
    <n v="28"/>
    <n v="29"/>
    <n v="29"/>
    <n v="29"/>
    <n v="29"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20"/>
    <n v="20"/>
    <n v="24"/>
    <n v="28"/>
    <n v="28"/>
    <n v="28"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7"/>
    <n v="7"/>
    <n v="8"/>
    <n v="8"/>
    <n v="8"/>
    <n v="9"/>
    <n v="9"/>
    <n v="9"/>
    <n v="9"/>
    <n v="9"/>
    <n v="9"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n v="96"/>
    <n v="100"/>
    <n v="100"/>
    <n v="102"/>
    <n v="102"/>
    <n v="103"/>
    <n v="102"/>
    <n v="102"/>
    <n v="103"/>
    <n v="102"/>
    <n v="102"/>
    <n v="102"/>
    <n v="102"/>
    <n v="102"/>
    <n v="102"/>
    <n v="103"/>
    <n v="103"/>
    <n v="103"/>
    <n v="104"/>
    <n v="104"/>
    <n v="104"/>
    <n v="104"/>
    <n v="104"/>
    <n v="104"/>
    <n v="105"/>
    <n v="105"/>
    <n v="105"/>
    <n v="105"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2"/>
    <n v="22"/>
    <n v="22"/>
    <n v="22"/>
    <n v="22"/>
    <n v="22"/>
    <n v="22"/>
    <n v="22"/>
    <n v="25"/>
    <n v="24"/>
    <n v="24"/>
    <n v="24"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n v="812"/>
    <n v="844"/>
    <n v="857"/>
    <n v="865"/>
    <n v="887"/>
    <n v="910"/>
    <n v="931"/>
    <n v="940"/>
    <n v="948"/>
    <n v="959"/>
    <n v="972"/>
    <n v="992"/>
    <n v="1015"/>
    <n v="1031"/>
    <n v="1061"/>
    <n v="1075"/>
    <n v="1080"/>
    <n v="1107"/>
    <n v="1150"/>
    <n v="1197"/>
    <n v="1236"/>
    <n v="1257"/>
    <n v="1277"/>
    <n v="1316"/>
    <n v="1370"/>
    <n v="1427"/>
    <n v="1490"/>
    <n v="1550"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8"/>
    <n v="47"/>
    <n v="47"/>
    <n v="48"/>
    <n v="48"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7"/>
    <n v="27"/>
    <n v="27"/>
    <n v="27"/>
    <n v="27"/>
    <n v="27"/>
    <n v="27"/>
    <n v="27"/>
    <n v="27"/>
    <n v="28"/>
    <n v="28"/>
    <n v="28"/>
    <n v="28"/>
    <n v="28"/>
    <n v="50"/>
    <n v="50"/>
    <n v="55"/>
    <n v="55"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n v="1082"/>
    <n v="1093"/>
    <n v="1093"/>
    <n v="1094"/>
    <n v="1099"/>
    <n v="1100"/>
    <n v="1100"/>
    <n v="1100"/>
    <n v="1103"/>
    <n v="1103"/>
    <n v="1103"/>
    <n v="1105"/>
    <n v="1106"/>
    <n v="1106"/>
    <n v="1106"/>
    <n v="1109"/>
    <n v="1111"/>
    <n v="1118"/>
    <n v="1120"/>
    <n v="1122"/>
    <n v="1122"/>
    <n v="1122"/>
    <n v="1132"/>
    <n v="1132"/>
    <n v="1137"/>
    <n v="1137"/>
    <n v="1146"/>
    <n v="1146"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n v="354"/>
    <n v="372"/>
    <n v="372"/>
    <n v="377"/>
    <n v="377"/>
    <n v="387"/>
    <n v="387"/>
    <n v="387"/>
    <n v="400"/>
    <n v="400"/>
    <n v="401"/>
    <n v="405"/>
    <n v="406"/>
    <n v="406"/>
    <n v="406"/>
    <n v="414"/>
    <n v="465"/>
    <n v="476"/>
    <n v="476"/>
    <n v="476"/>
    <n v="476"/>
    <n v="476"/>
    <n v="476"/>
    <n v="479"/>
    <n v="479"/>
    <n v="479"/>
    <n v="479"/>
    <n v="479"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3"/>
    <n v="33"/>
    <n v="33"/>
    <n v="38"/>
    <n v="38"/>
    <n v="38"/>
    <n v="38"/>
    <n v="38"/>
    <n v="38"/>
    <n v="38"/>
    <n v="39"/>
    <n v="39"/>
    <n v="41"/>
    <n v="41"/>
    <n v="41"/>
    <n v="41"/>
    <n v="49"/>
    <n v="49"/>
    <n v="49"/>
    <n v="54"/>
    <n v="60"/>
    <n v="60"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8"/>
    <n v="8"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n v="29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7"/>
    <n v="7"/>
    <n v="7"/>
    <n v="7"/>
    <n v="7"/>
    <n v="10"/>
    <n v="10"/>
    <n v="16"/>
    <n v="16"/>
    <n v="16"/>
    <n v="16"/>
    <n v="16"/>
    <n v="16"/>
    <n v="16"/>
    <n v="20"/>
    <n v="20"/>
    <n v="20"/>
    <n v="20"/>
    <n v="20"/>
    <n v="26"/>
    <n v="26"/>
    <n v="26"/>
    <n v="26"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2"/>
    <n v="22"/>
    <n v="23"/>
    <n v="25"/>
    <n v="25"/>
    <n v="25"/>
    <n v="25"/>
    <n v="25"/>
    <n v="25"/>
    <n v="26"/>
    <n v="26"/>
    <n v="26"/>
    <n v="32"/>
    <n v="32"/>
    <n v="32"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n v="16"/>
    <n v="18"/>
    <n v="19"/>
    <n v="19"/>
    <n v="19"/>
    <n v="19"/>
    <n v="19"/>
    <n v="19"/>
    <n v="19"/>
    <n v="19"/>
    <n v="19"/>
    <n v="20"/>
    <n v="20"/>
    <n v="20"/>
    <n v="20"/>
    <n v="21"/>
    <n v="21"/>
    <n v="22"/>
    <n v="22"/>
    <n v="22"/>
    <n v="22"/>
    <n v="22"/>
    <n v="23"/>
    <n v="23"/>
    <n v="24"/>
    <n v="24"/>
    <n v="24"/>
    <n v="24"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8"/>
    <n v="8"/>
    <n v="10"/>
    <n v="10"/>
    <n v="17"/>
    <n v="17"/>
    <n v="17"/>
    <n v="17"/>
    <n v="17"/>
    <n v="17"/>
    <n v="17"/>
    <n v="23"/>
    <n v="29"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n v="25"/>
    <n v="25"/>
    <n v="25"/>
    <n v="26"/>
    <n v="26"/>
    <n v="27"/>
    <n v="27"/>
    <n v="27"/>
    <n v="27"/>
    <n v="27"/>
    <n v="29"/>
    <n v="29"/>
    <n v="32"/>
    <n v="32"/>
    <n v="32"/>
    <n v="34"/>
    <n v="34"/>
    <n v="40"/>
    <n v="40"/>
    <n v="42"/>
    <n v="42"/>
    <n v="42"/>
    <n v="48"/>
    <n v="48"/>
    <n v="51"/>
    <n v="51"/>
    <n v="58"/>
    <n v="58"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6"/>
    <n v="6"/>
    <n v="6"/>
    <n v="6"/>
    <n v="11"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n v="43"/>
    <n v="43"/>
    <n v="43"/>
    <n v="43"/>
    <n v="44"/>
    <n v="45"/>
    <n v="45"/>
    <n v="45"/>
    <n v="46"/>
    <n v="46"/>
    <n v="47"/>
    <n v="47"/>
    <n v="48"/>
    <n v="49"/>
    <n v="49"/>
    <n v="50"/>
    <n v="50"/>
    <n v="50"/>
    <n v="50"/>
    <n v="53"/>
    <n v="55"/>
    <n v="55"/>
    <n v="60"/>
    <n v="58"/>
    <n v="58"/>
    <n v="59"/>
    <n v="60"/>
    <n v="60"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9"/>
    <n v="9"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n v="64"/>
    <n v="66"/>
    <n v="66"/>
    <n v="67"/>
    <n v="67"/>
    <n v="68"/>
    <n v="68"/>
    <n v="68"/>
    <n v="71"/>
    <n v="71"/>
    <n v="71"/>
    <n v="71"/>
    <n v="74"/>
    <n v="74"/>
    <n v="77"/>
    <n v="80"/>
    <n v="80"/>
    <n v="91"/>
    <n v="91"/>
    <n v="103"/>
    <n v="103"/>
    <n v="103"/>
    <n v="132"/>
    <n v="132"/>
    <n v="156"/>
    <n v="156"/>
    <n v="184"/>
    <n v="184"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5"/>
    <n v="25"/>
    <n v="25"/>
    <n v="25"/>
    <n v="25"/>
    <n v="26"/>
    <n v="26"/>
    <n v="27"/>
    <n v="27"/>
    <n v="28"/>
    <n v="28"/>
    <n v="28"/>
    <n v="32"/>
    <n v="32"/>
    <n v="33"/>
    <n v="33"/>
    <n v="40"/>
    <n v="40"/>
    <n v="40"/>
    <n v="50"/>
    <n v="50"/>
    <n v="72"/>
    <n v="72"/>
    <n v="93"/>
    <n v="93"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n v="580"/>
    <n v="601"/>
    <n v="604"/>
    <n v="616"/>
    <n v="625"/>
    <n v="635"/>
    <n v="640"/>
    <n v="654"/>
    <n v="660"/>
    <n v="689"/>
    <n v="710"/>
    <n v="717"/>
    <n v="728"/>
    <n v="739"/>
    <n v="745"/>
    <n v="764"/>
    <n v="791"/>
    <n v="810"/>
    <n v="821"/>
    <n v="846"/>
    <n v="867"/>
    <n v="882"/>
    <n v="896"/>
    <n v="937"/>
    <n v="958"/>
    <n v="1001"/>
    <n v="1026"/>
    <n v="1067"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n v="883"/>
    <n v="879"/>
    <n v="883"/>
    <n v="888"/>
    <n v="891"/>
    <n v="891"/>
    <n v="891"/>
    <n v="891"/>
    <n v="900"/>
    <n v="904"/>
    <n v="917"/>
    <n v="917"/>
    <n v="924"/>
    <n v="924"/>
    <n v="924"/>
    <n v="934"/>
    <n v="934"/>
    <n v="940"/>
    <n v="940"/>
    <n v="955"/>
    <n v="955"/>
    <n v="955"/>
    <n v="968"/>
    <n v="968"/>
    <n v="991"/>
    <n v="991"/>
    <n v="1001"/>
    <n v="1001"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n v="300"/>
    <n v="324"/>
    <n v="326"/>
    <n v="334"/>
    <n v="348"/>
    <n v="367"/>
    <n v="372"/>
    <n v="372"/>
    <n v="384"/>
    <n v="394"/>
    <n v="409"/>
    <n v="420"/>
    <n v="435"/>
    <n v="438"/>
    <n v="438"/>
    <n v="457"/>
    <n v="452"/>
    <n v="456"/>
    <n v="469"/>
    <n v="477"/>
    <n v="491"/>
    <n v="491"/>
    <n v="503"/>
    <n v="509"/>
    <n v="535"/>
    <n v="546"/>
    <n v="576"/>
    <n v="596"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n v="30"/>
    <n v="30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0"/>
    <n v="30"/>
    <n v="30"/>
    <n v="30"/>
    <n v="30"/>
    <n v="30"/>
    <n v="30"/>
    <n v="31"/>
    <n v="31"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9"/>
    <n v="10"/>
    <n v="10"/>
    <n v="9"/>
    <n v="9"/>
    <n v="9"/>
    <n v="9"/>
    <n v="9"/>
    <n v="9"/>
    <n v="9"/>
    <n v="9"/>
    <n v="9"/>
    <n v="9"/>
    <n v="10"/>
    <n v="10"/>
    <n v="10"/>
    <n v="10"/>
    <n v="11"/>
    <n v="11"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2"/>
    <n v="14"/>
    <n v="14"/>
    <n v="15"/>
    <n v="15"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3"/>
    <n v="33"/>
    <n v="34"/>
    <n v="33"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n v="1337"/>
    <n v="1359"/>
    <n v="1375"/>
    <n v="1419"/>
    <n v="1434"/>
    <n v="1471"/>
    <n v="1486"/>
    <n v="1496"/>
    <n v="1522"/>
    <n v="1522"/>
    <n v="1569"/>
    <n v="1575"/>
    <n v="1626"/>
    <n v="1638"/>
    <n v="1660"/>
    <n v="1698"/>
    <n v="1698"/>
    <n v="1745"/>
    <n v="1766"/>
    <n v="1834"/>
    <n v="1834"/>
    <n v="1834"/>
    <n v="1896"/>
    <n v="1899"/>
    <n v="1988"/>
    <n v="2016"/>
    <n v="2082"/>
    <n v="2093"/>
    <m/>
    <m/>
    <m/>
  </r>
  <r>
    <m/>
    <x v="211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n v="97"/>
    <n v="97"/>
    <n v="97"/>
    <n v="97"/>
    <n v="97"/>
    <n v="98"/>
    <n v="99"/>
    <n v="99"/>
    <n v="98"/>
    <n v="100"/>
    <n v="101"/>
    <n v="101"/>
    <n v="101"/>
    <n v="101"/>
    <n v="101"/>
    <n v="101"/>
    <n v="101"/>
    <n v="102"/>
    <n v="103"/>
    <n v="104"/>
    <n v="105"/>
    <n v="105"/>
    <n v="105"/>
    <n v="108"/>
    <n v="108"/>
    <n v="110"/>
    <n v="111"/>
    <n v="111"/>
    <m/>
    <m/>
    <m/>
  </r>
  <r>
    <m/>
    <x v="211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n v="70"/>
    <n v="93"/>
    <n v="92"/>
    <n v="96"/>
    <n v="100"/>
    <n v="102"/>
    <n v="102"/>
    <n v="102"/>
    <n v="105"/>
    <n v="116"/>
    <n v="120"/>
    <n v="123"/>
    <n v="127"/>
    <n v="132"/>
    <n v="132"/>
    <n v="135"/>
    <n v="135"/>
    <n v="137"/>
    <n v="136"/>
    <n v="145"/>
    <n v="145"/>
    <n v="152"/>
    <n v="152"/>
    <n v="156"/>
    <n v="157"/>
    <n v="159"/>
    <n v="163"/>
    <n v="165"/>
    <m/>
    <m/>
    <m/>
  </r>
  <r>
    <m/>
    <x v="211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n v="18"/>
    <n v="20"/>
    <n v="22"/>
    <n v="21"/>
    <n v="21"/>
    <n v="22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6"/>
    <n v="26"/>
    <n v="26"/>
    <n v="26"/>
    <n v="26"/>
    <m/>
    <m/>
    <m/>
  </r>
  <r>
    <m/>
    <x v="211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</r>
  <r>
    <m/>
    <x v="211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n v="45"/>
    <n v="47"/>
    <n v="49"/>
    <n v="49"/>
    <n v="50"/>
    <n v="53"/>
    <n v="53"/>
    <n v="53"/>
    <n v="55"/>
    <n v="56"/>
    <n v="59"/>
    <n v="59"/>
    <n v="61"/>
    <n v="65"/>
    <n v="65"/>
    <n v="66"/>
    <n v="66"/>
    <n v="67"/>
    <n v="68"/>
    <n v="70"/>
    <n v="70"/>
    <n v="71"/>
    <n v="71"/>
    <n v="74"/>
    <n v="76"/>
    <n v="82"/>
    <n v="84"/>
    <n v="84"/>
    <m/>
    <m/>
    <m/>
  </r>
  <r>
    <m/>
    <x v="211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2"/>
    <n v="13"/>
    <m/>
    <m/>
    <m/>
  </r>
  <r>
    <m/>
    <x v="211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5"/>
    <n v="6"/>
    <n v="6"/>
    <n v="6"/>
    <n v="7"/>
    <n v="8"/>
    <m/>
    <m/>
    <m/>
  </r>
  <r>
    <m/>
    <x v="211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n v="436"/>
    <n v="459"/>
    <n v="467"/>
    <n v="492"/>
    <n v="505"/>
    <n v="508"/>
    <n v="516"/>
    <n v="516"/>
    <n v="522"/>
    <n v="527"/>
    <n v="532"/>
    <n v="535"/>
    <n v="538"/>
    <n v="539"/>
    <n v="539"/>
    <n v="541"/>
    <n v="541"/>
    <n v="552"/>
    <n v="557"/>
    <n v="561"/>
    <n v="566"/>
    <n v="568"/>
    <n v="571"/>
    <n v="575"/>
    <n v="580"/>
    <n v="588"/>
    <n v="590"/>
    <n v="594"/>
    <m/>
    <m/>
    <m/>
  </r>
  <r>
    <m/>
    <x v="211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n v="11"/>
    <n v="11"/>
    <n v="11"/>
    <n v="11"/>
    <n v="12"/>
    <n v="12"/>
    <n v="14"/>
    <n v="14"/>
    <n v="16"/>
    <n v="19"/>
    <n v="21"/>
    <n v="21"/>
    <n v="22"/>
    <n v="24"/>
    <n v="24"/>
    <n v="25"/>
    <n v="25"/>
    <n v="26"/>
    <n v="26"/>
    <n v="26"/>
    <n v="27"/>
    <n v="27"/>
    <n v="27"/>
    <n v="27"/>
    <n v="27"/>
    <n v="28"/>
    <n v="29"/>
    <n v="30"/>
    <m/>
    <m/>
    <m/>
  </r>
  <r>
    <m/>
    <x v="211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2"/>
    <n v="42"/>
    <n v="42"/>
    <n v="42"/>
    <n v="43"/>
    <n v="43"/>
    <n v="43"/>
    <n v="43"/>
    <n v="44"/>
    <n v="44"/>
    <n v="44"/>
    <n v="44"/>
    <n v="44"/>
    <n v="45"/>
    <n v="47"/>
    <n v="48"/>
    <n v="49"/>
    <n v="49"/>
    <n v="49"/>
    <n v="54"/>
    <n v="55"/>
    <n v="59"/>
    <n v="60"/>
    <m/>
    <m/>
    <m/>
  </r>
  <r>
    <m/>
    <x v="211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n v="25"/>
    <n v="25"/>
    <n v="26"/>
    <n v="26"/>
    <n v="28"/>
    <n v="28"/>
    <n v="28"/>
    <n v="28"/>
    <n v="28"/>
    <n v="28"/>
    <n v="28"/>
    <n v="28"/>
    <n v="28"/>
    <n v="30"/>
    <n v="30"/>
    <n v="30"/>
    <n v="30"/>
    <n v="30"/>
    <n v="31"/>
    <n v="31"/>
    <n v="31"/>
    <n v="32"/>
    <n v="34"/>
    <n v="36"/>
    <n v="37"/>
    <n v="38"/>
    <n v="38"/>
    <n v="38"/>
    <m/>
    <m/>
    <m/>
  </r>
  <r>
    <m/>
    <x v="211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7"/>
    <n v="17"/>
    <n v="17"/>
    <n v="17"/>
    <m/>
    <m/>
    <m/>
  </r>
  <r>
    <m/>
    <x v="211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8"/>
    <n v="8"/>
    <m/>
    <m/>
    <m/>
  </r>
  <r>
    <m/>
    <x v="211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20"/>
    <n v="21"/>
    <n v="23"/>
    <n v="23"/>
    <n v="23"/>
    <n v="23"/>
    <n v="23"/>
    <n v="23"/>
    <n v="23"/>
    <n v="24"/>
    <n v="24"/>
    <n v="24"/>
    <n v="24"/>
    <n v="24"/>
    <n v="24"/>
    <n v="24"/>
    <n v="24"/>
    <m/>
    <m/>
    <m/>
  </r>
  <r>
    <m/>
    <x v="211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n v="111"/>
    <n v="115"/>
    <n v="119"/>
    <n v="119"/>
    <n v="119"/>
    <n v="119"/>
    <n v="121"/>
    <n v="121"/>
    <n v="121"/>
    <n v="124"/>
    <n v="127"/>
    <n v="127"/>
    <n v="128"/>
    <n v="131"/>
    <n v="131"/>
    <n v="135"/>
    <n v="135"/>
    <n v="136"/>
    <n v="138"/>
    <n v="141"/>
    <n v="144"/>
    <n v="144"/>
    <n v="145"/>
    <n v="148"/>
    <n v="148"/>
    <n v="148"/>
    <n v="149"/>
    <n v="148"/>
    <m/>
    <m/>
    <m/>
  </r>
  <r>
    <m/>
    <x v="211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n v="228"/>
    <n v="232"/>
    <n v="232"/>
    <n v="235"/>
    <n v="235"/>
    <n v="236"/>
    <n v="237"/>
    <n v="237"/>
    <n v="238"/>
    <n v="239"/>
    <n v="240"/>
    <n v="240"/>
    <n v="243"/>
    <n v="243"/>
    <n v="243"/>
    <n v="244"/>
    <n v="244"/>
    <n v="246"/>
    <n v="246"/>
    <n v="247"/>
    <n v="246"/>
    <n v="246"/>
    <n v="246"/>
    <n v="246"/>
    <n v="247"/>
    <n v="247"/>
    <n v="247"/>
    <n v="252"/>
    <m/>
    <m/>
    <m/>
  </r>
  <r>
    <m/>
    <x v="211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m/>
    <m/>
    <m/>
  </r>
  <r>
    <m/>
    <x v="211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n v="50"/>
    <n v="52"/>
    <n v="52"/>
    <n v="53"/>
    <n v="53"/>
    <n v="54"/>
    <n v="55"/>
    <n v="55"/>
    <n v="55"/>
    <n v="56"/>
    <n v="56"/>
    <n v="57"/>
    <n v="57"/>
    <n v="57"/>
    <n v="57"/>
    <n v="60"/>
    <n v="60"/>
    <n v="61"/>
    <n v="63"/>
    <n v="63"/>
    <n v="65"/>
    <n v="66"/>
    <n v="68"/>
    <n v="71"/>
    <n v="71"/>
    <n v="75"/>
    <n v="78"/>
    <n v="79"/>
    <m/>
    <m/>
    <m/>
  </r>
  <r>
    <m/>
    <x v="211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n v="173"/>
    <n v="182"/>
    <n v="185"/>
    <n v="191"/>
    <n v="194"/>
    <n v="194"/>
    <n v="196"/>
    <n v="196"/>
    <n v="198"/>
    <n v="197"/>
    <n v="198"/>
    <n v="201"/>
    <n v="201"/>
    <n v="207"/>
    <n v="207"/>
    <n v="207"/>
    <n v="207"/>
    <n v="212"/>
    <n v="213"/>
    <n v="219"/>
    <n v="225"/>
    <n v="227"/>
    <n v="232"/>
    <n v="234"/>
    <n v="236"/>
    <n v="238"/>
    <n v="242"/>
    <n v="246"/>
    <m/>
    <m/>
    <m/>
  </r>
  <r>
    <m/>
    <x v="211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11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n v="12"/>
    <n v="14"/>
    <n v="14"/>
    <n v="14"/>
    <n v="15"/>
    <n v="15"/>
    <n v="15"/>
    <n v="15"/>
    <n v="15"/>
    <n v="16"/>
    <n v="16"/>
    <n v="16"/>
    <n v="16"/>
    <n v="17"/>
    <n v="17"/>
    <n v="17"/>
    <n v="17"/>
    <n v="25"/>
    <n v="26"/>
    <n v="26"/>
    <n v="29"/>
    <n v="29"/>
    <n v="29"/>
    <n v="30"/>
    <n v="30"/>
    <n v="30"/>
    <n v="35"/>
    <n v="37"/>
    <m/>
    <m/>
    <m/>
  </r>
  <r>
    <m/>
    <x v="211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n v="11"/>
    <n v="12"/>
    <n v="12"/>
    <n v="14"/>
    <n v="14"/>
    <n v="14"/>
    <n v="17"/>
    <n v="17"/>
    <n v="17"/>
    <n v="17"/>
    <n v="17"/>
    <n v="17"/>
    <n v="17"/>
    <n v="18"/>
    <n v="18"/>
    <n v="18"/>
    <n v="18"/>
    <n v="21"/>
    <n v="20"/>
    <n v="21"/>
    <n v="21"/>
    <n v="21"/>
    <n v="21"/>
    <n v="21"/>
    <n v="21"/>
    <n v="22"/>
    <n v="22"/>
    <n v="22"/>
    <m/>
    <m/>
    <m/>
  </r>
  <r>
    <m/>
    <x v="211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8"/>
    <n v="8"/>
    <n v="8"/>
    <n v="8"/>
    <n v="8"/>
    <n v="8"/>
    <n v="9"/>
    <n v="10"/>
    <n v="10"/>
    <n v="10"/>
    <n v="10"/>
    <n v="10"/>
    <n v="10"/>
    <n v="11"/>
    <n v="11"/>
    <n v="13"/>
    <n v="13"/>
    <n v="13"/>
    <n v="13"/>
    <n v="13"/>
    <n v="14"/>
    <n v="15"/>
    <n v="15"/>
    <m/>
    <m/>
    <m/>
  </r>
  <r>
    <m/>
    <x v="211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n v="110"/>
    <n v="111"/>
    <n v="111"/>
    <n v="114"/>
    <n v="118"/>
    <n v="123"/>
    <n v="127"/>
    <n v="127"/>
    <n v="127"/>
    <n v="131"/>
    <n v="136"/>
    <n v="136"/>
    <n v="137"/>
    <n v="138"/>
    <n v="138"/>
    <n v="138"/>
    <n v="138"/>
    <n v="139"/>
    <n v="138"/>
    <n v="144"/>
    <n v="145"/>
    <n v="145"/>
    <n v="147"/>
    <n v="163"/>
    <n v="183"/>
    <n v="183"/>
    <n v="186"/>
    <n v="188"/>
    <m/>
    <m/>
    <m/>
  </r>
  <r>
    <m/>
    <x v="211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n v="41"/>
    <n v="42"/>
    <n v="42"/>
    <n v="43"/>
    <n v="53"/>
    <n v="58"/>
    <n v="58"/>
    <n v="58"/>
    <n v="59"/>
    <n v="60"/>
    <n v="62"/>
    <n v="63"/>
    <n v="68"/>
    <n v="73"/>
    <n v="73"/>
    <n v="77"/>
    <n v="77"/>
    <n v="78"/>
    <n v="79"/>
    <n v="80"/>
    <n v="84"/>
    <n v="87"/>
    <n v="89"/>
    <n v="91"/>
    <n v="94"/>
    <n v="96"/>
    <n v="96"/>
    <n v="98"/>
    <m/>
    <m/>
    <m/>
  </r>
  <r>
    <m/>
    <x v="211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10"/>
    <n v="10"/>
    <n v="12"/>
    <n v="12"/>
    <n v="12"/>
    <n v="13"/>
    <n v="13"/>
    <n v="17"/>
    <n v="17"/>
    <n v="23"/>
    <n v="27"/>
    <n v="30"/>
    <n v="31"/>
    <n v="32"/>
    <n v="32"/>
    <n v="37"/>
    <n v="39"/>
    <n v="44"/>
    <n v="46"/>
    <n v="53"/>
    <m/>
    <m/>
    <m/>
  </r>
  <r>
    <m/>
    <x v="211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11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</r>
  <r>
    <m/>
    <x v="211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</r>
  <r>
    <m/>
    <x v="211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n v="317"/>
    <n v="324"/>
    <n v="323"/>
    <n v="330"/>
    <n v="337"/>
    <n v="339"/>
    <n v="340"/>
    <n v="340"/>
    <n v="342"/>
    <n v="341"/>
    <n v="343"/>
    <n v="347"/>
    <n v="350"/>
    <n v="353"/>
    <n v="353"/>
    <n v="360"/>
    <n v="360"/>
    <n v="368"/>
    <n v="370"/>
    <n v="373"/>
    <n v="375"/>
    <n v="381"/>
    <n v="382"/>
    <n v="404"/>
    <n v="407"/>
    <n v="414"/>
    <n v="421"/>
    <n v="428"/>
    <m/>
    <m/>
    <m/>
  </r>
  <r>
    <m/>
    <x v="211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n v="56"/>
    <n v="56"/>
    <n v="56"/>
    <n v="57"/>
    <n v="57"/>
    <n v="58"/>
    <n v="58"/>
    <n v="58"/>
    <n v="60"/>
    <n v="62"/>
    <n v="63"/>
    <n v="63"/>
    <n v="63"/>
    <n v="65"/>
    <n v="65"/>
    <n v="67"/>
    <n v="67"/>
    <n v="69"/>
    <n v="71"/>
    <n v="71"/>
    <n v="71"/>
    <n v="71"/>
    <n v="71"/>
    <n v="73"/>
    <n v="74"/>
    <n v="74"/>
    <n v="74"/>
    <n v="74"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5"/>
    <n v="5"/>
    <n v="5"/>
    <n v="5"/>
    <n v="5"/>
    <n v="5"/>
    <n v="5"/>
    <n v="5"/>
    <n v="5"/>
    <n v="5"/>
    <n v="4"/>
    <n v="4"/>
    <n v="4"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n v="714"/>
    <n v="760"/>
    <n v="770"/>
    <n v="803"/>
    <n v="808"/>
    <n v="840"/>
    <n v="854"/>
    <n v="854"/>
    <n v="902"/>
    <n v="920"/>
    <n v="956"/>
    <n v="970"/>
    <n v="995"/>
    <n v="1026"/>
    <n v="1026"/>
    <n v="1064"/>
    <n v="1064"/>
    <n v="1106"/>
    <n v="1120"/>
    <n v="1135"/>
    <n v="1147"/>
    <n v="1153"/>
    <n v="1156"/>
    <n v="1200"/>
    <n v="1240"/>
    <n v="1293"/>
    <n v="1326"/>
    <n v="1372"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n v="3"/>
    <n v="3"/>
    <n v="3"/>
    <n v="2"/>
    <n v="2"/>
    <n v="2"/>
    <n v="2"/>
    <n v="2"/>
    <n v="2"/>
    <n v="2"/>
    <n v="2"/>
    <n v="2"/>
    <n v="4"/>
    <n v="4"/>
    <n v="4"/>
    <n v="6"/>
    <n v="6"/>
    <n v="9"/>
    <n v="10"/>
    <n v="12"/>
    <n v="12"/>
    <n v="12"/>
    <n v="12"/>
    <n v="13"/>
    <n v="14"/>
    <n v="14"/>
    <n v="15"/>
    <n v="17"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19"/>
    <n v="19"/>
    <n v="19"/>
    <n v="22"/>
    <n v="22"/>
    <n v="25"/>
    <n v="26"/>
    <n v="26"/>
    <n v="26"/>
    <n v="26"/>
    <n v="26"/>
    <n v="26"/>
    <n v="26"/>
    <n v="27"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n v="38"/>
    <n v="38"/>
    <n v="55"/>
    <n v="63"/>
    <n v="68"/>
    <n v="73"/>
    <n v="77"/>
    <n v="77"/>
    <n v="81"/>
    <n v="84"/>
    <n v="88"/>
    <n v="88"/>
    <n v="92"/>
    <n v="96"/>
    <n v="96"/>
    <n v="98"/>
    <n v="98"/>
    <n v="105"/>
    <n v="108"/>
    <n v="108"/>
    <n v="109"/>
    <n v="109"/>
    <n v="112"/>
    <n v="120"/>
    <n v="120"/>
    <n v="123"/>
    <n v="123"/>
    <n v="128"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n v="7"/>
    <n v="7"/>
    <n v="7"/>
    <n v="8"/>
    <n v="8"/>
    <n v="10"/>
    <n v="11"/>
    <n v="11"/>
    <n v="12"/>
    <n v="12"/>
    <n v="12"/>
    <n v="12"/>
    <n v="12"/>
    <n v="12"/>
    <n v="12"/>
    <n v="12"/>
    <n v="12"/>
    <n v="12"/>
    <n v="14"/>
    <n v="15"/>
    <n v="15"/>
    <n v="15"/>
    <n v="16"/>
    <n v="16"/>
    <n v="16"/>
    <n v="18"/>
    <n v="19"/>
    <n v="21"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n v="36"/>
    <n v="37"/>
    <n v="43"/>
    <n v="46"/>
    <n v="46"/>
    <n v="46"/>
    <n v="46"/>
    <n v="46"/>
    <n v="46"/>
    <n v="49"/>
    <n v="51"/>
    <n v="51"/>
    <n v="51"/>
    <n v="57"/>
    <n v="57"/>
    <n v="57"/>
    <n v="57"/>
    <n v="57"/>
    <n v="57"/>
    <n v="57"/>
    <n v="57"/>
    <n v="57"/>
    <n v="57"/>
    <n v="58"/>
    <n v="58"/>
    <n v="58"/>
    <n v="59"/>
    <n v="61"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10"/>
    <n v="10"/>
    <n v="11"/>
    <n v="11"/>
    <n v="13"/>
    <n v="14"/>
    <n v="16"/>
    <n v="16"/>
    <n v="16"/>
    <n v="16"/>
    <n v="16"/>
    <n v="16"/>
    <n v="17"/>
    <n v="17"/>
    <n v="19"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n v="42"/>
    <n v="42"/>
    <n v="42"/>
    <n v="46"/>
    <n v="47"/>
    <n v="47"/>
    <n v="47"/>
    <n v="47"/>
    <n v="51"/>
    <n v="51"/>
    <n v="51"/>
    <n v="51"/>
    <n v="52"/>
    <n v="53"/>
    <n v="53"/>
    <n v="53"/>
    <n v="53"/>
    <n v="53"/>
    <n v="53"/>
    <n v="53"/>
    <n v="53"/>
    <n v="53"/>
    <n v="53"/>
    <n v="54"/>
    <n v="55"/>
    <n v="57"/>
    <n v="57"/>
    <n v="57"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n v="165"/>
    <n v="166"/>
    <n v="167"/>
    <n v="166"/>
    <n v="166"/>
    <n v="166"/>
    <n v="166"/>
    <n v="166"/>
    <n v="166"/>
    <n v="167"/>
    <n v="167"/>
    <n v="167"/>
    <n v="168"/>
    <n v="173"/>
    <n v="173"/>
    <n v="175"/>
    <n v="175"/>
    <n v="176"/>
    <n v="180"/>
    <n v="183"/>
    <n v="183"/>
    <n v="183"/>
    <n v="185"/>
    <n v="185"/>
    <n v="188"/>
    <n v="190"/>
    <n v="192"/>
    <n v="196"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n v="124"/>
    <n v="126"/>
    <n v="126"/>
    <n v="127"/>
    <n v="132"/>
    <n v="134"/>
    <n v="135"/>
    <n v="135"/>
    <n v="135"/>
    <n v="135"/>
    <n v="135"/>
    <n v="135"/>
    <n v="136"/>
    <n v="137"/>
    <n v="137"/>
    <n v="137"/>
    <n v="137"/>
    <n v="137"/>
    <n v="137"/>
    <n v="137"/>
    <n v="137"/>
    <n v="137"/>
    <n v="137"/>
    <n v="137"/>
    <n v="137"/>
    <n v="137"/>
    <n v="137"/>
    <n v="137"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2"/>
    <n v="3"/>
    <n v="4"/>
    <n v="6"/>
    <n v="6"/>
    <n v="6"/>
    <n v="4"/>
    <n v="4"/>
    <n v="4"/>
    <n v="4"/>
    <n v="4"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9"/>
    <n v="20"/>
    <n v="21"/>
    <n v="22"/>
    <n v="28"/>
    <n v="28"/>
    <n v="28"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1"/>
    <n v="11"/>
    <n v="15"/>
    <n v="15"/>
    <n v="16"/>
    <n v="17"/>
    <n v="17"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n v="102"/>
    <n v="103"/>
    <n v="106"/>
    <n v="109"/>
    <n v="111"/>
    <n v="119"/>
    <n v="120"/>
    <n v="120"/>
    <n v="119"/>
    <n v="122"/>
    <n v="125"/>
    <n v="127"/>
    <n v="133"/>
    <n v="133"/>
    <n v="133"/>
    <n v="133"/>
    <n v="133"/>
    <n v="135"/>
    <n v="135"/>
    <n v="135"/>
    <n v="134"/>
    <n v="134"/>
    <n v="134"/>
    <n v="134"/>
    <n v="136"/>
    <n v="138"/>
    <n v="140"/>
    <n v="145"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8"/>
    <n v="8"/>
    <n v="8"/>
    <n v="8"/>
    <n v="8"/>
    <n v="11"/>
    <n v="11"/>
    <n v="13"/>
    <n v="13"/>
    <n v="15"/>
    <n v="15"/>
    <n v="16"/>
    <n v="16"/>
    <n v="17"/>
    <n v="17"/>
    <n v="18"/>
    <n v="18"/>
    <n v="18"/>
    <n v="18"/>
    <n v="21"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n v="18"/>
    <n v="21"/>
    <n v="23"/>
    <n v="23"/>
    <n v="27"/>
    <n v="28"/>
    <n v="28"/>
    <n v="28"/>
    <n v="28"/>
    <n v="28"/>
    <n v="31"/>
    <n v="32"/>
    <n v="32"/>
    <n v="34"/>
    <n v="34"/>
    <n v="34"/>
    <n v="34"/>
    <n v="37"/>
    <n v="53"/>
    <n v="54"/>
    <n v="58"/>
    <n v="59"/>
    <n v="59"/>
    <n v="65"/>
    <n v="65"/>
    <n v="66"/>
    <n v="66"/>
    <n v="68"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n v="22"/>
    <n v="24"/>
    <n v="23"/>
    <n v="23"/>
    <n v="23"/>
    <n v="24"/>
    <n v="27"/>
    <n v="27"/>
    <n v="27"/>
    <n v="27"/>
    <n v="26"/>
    <n v="26"/>
    <n v="30"/>
    <n v="30"/>
    <n v="30"/>
    <n v="30"/>
    <n v="30"/>
    <n v="31"/>
    <n v="32"/>
    <n v="33"/>
    <n v="35"/>
    <n v="36"/>
    <n v="36"/>
    <n v="37"/>
    <n v="39"/>
    <n v="39"/>
    <n v="39"/>
    <n v="39"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n v="110"/>
    <n v="111"/>
    <n v="112"/>
    <n v="112"/>
    <n v="117"/>
    <n v="118"/>
    <n v="119"/>
    <n v="119"/>
    <n v="119"/>
    <n v="119"/>
    <n v="120"/>
    <n v="121"/>
    <n v="124"/>
    <n v="129"/>
    <n v="129"/>
    <n v="133"/>
    <n v="133"/>
    <n v="140"/>
    <n v="141"/>
    <n v="143"/>
    <n v="144"/>
    <n v="144"/>
    <n v="144"/>
    <n v="150"/>
    <n v="154"/>
    <n v="155"/>
    <n v="155"/>
    <n v="156"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n v="22"/>
    <n v="22"/>
    <n v="22"/>
    <n v="22"/>
    <n v="22"/>
    <n v="23"/>
    <n v="24"/>
    <n v="24"/>
    <n v="24"/>
    <n v="24"/>
    <n v="24"/>
    <n v="24"/>
    <n v="25"/>
    <n v="26"/>
    <n v="26"/>
    <n v="26"/>
    <n v="26"/>
    <n v="27"/>
    <n v="28"/>
    <n v="28"/>
    <n v="28"/>
    <n v="29"/>
    <n v="29"/>
    <n v="30"/>
    <n v="31"/>
    <n v="32"/>
    <n v="33"/>
    <n v="33"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n v="221"/>
    <n v="222"/>
    <n v="222"/>
    <n v="224"/>
    <n v="224"/>
    <n v="224"/>
    <n v="224"/>
    <n v="224"/>
    <n v="224"/>
    <n v="224"/>
    <n v="225"/>
    <n v="225"/>
    <n v="225"/>
    <n v="228"/>
    <n v="228"/>
    <n v="229"/>
    <n v="229"/>
    <n v="231"/>
    <n v="230"/>
    <n v="231"/>
    <n v="232"/>
    <n v="233"/>
    <n v="233"/>
    <n v="240"/>
    <n v="241"/>
    <n v="242"/>
    <n v="247"/>
    <n v="250"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3"/>
    <n v="63"/>
    <n v="63"/>
    <n v="63"/>
    <n v="63"/>
    <n v="74"/>
    <n v="81"/>
    <n v="85"/>
    <n v="90"/>
    <n v="90"/>
    <n v="90"/>
    <n v="92"/>
    <n v="94"/>
    <n v="96"/>
    <n v="100"/>
    <n v="104"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n v="2437"/>
    <n v="2519"/>
    <n v="2562"/>
    <n v="2612"/>
    <n v="2760"/>
    <n v="2843"/>
    <n v="3043"/>
    <n v="3043"/>
    <n v="3104"/>
    <n v="3186"/>
    <n v="3226"/>
    <n v="3229"/>
    <n v="3278"/>
    <n v="3323"/>
    <n v="3323"/>
    <n v="3363"/>
    <n v="3363"/>
    <n v="3451"/>
    <n v="3481"/>
    <n v="3528"/>
    <n v="3561"/>
    <n v="3582"/>
    <n v="3609"/>
    <n v="3651"/>
    <n v="3682"/>
    <n v="3714"/>
    <n v="3765"/>
    <n v="3820"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n v="62"/>
    <n v="65"/>
    <n v="68"/>
    <n v="67"/>
    <n v="67"/>
    <n v="69"/>
    <n v="73"/>
    <n v="73"/>
    <n v="73"/>
    <n v="74"/>
    <n v="80"/>
    <n v="79"/>
    <n v="79"/>
    <n v="82"/>
    <n v="82"/>
    <n v="83"/>
    <n v="83"/>
    <n v="88"/>
    <n v="90"/>
    <n v="95"/>
    <n v="96"/>
    <n v="98"/>
    <n v="99"/>
    <n v="100"/>
    <n v="100"/>
    <n v="101"/>
    <n v="101"/>
    <n v="104"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9"/>
    <n v="9"/>
    <n v="10"/>
    <n v="10"/>
    <n v="10"/>
    <n v="10"/>
    <n v="10"/>
    <n v="10"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n v="585"/>
    <n v="608"/>
    <n v="614"/>
    <n v="638"/>
    <n v="653"/>
    <n v="663"/>
    <n v="671"/>
    <n v="671"/>
    <n v="680"/>
    <n v="680"/>
    <n v="681"/>
    <n v="683"/>
    <n v="681"/>
    <n v="690"/>
    <n v="690"/>
    <n v="690"/>
    <n v="690"/>
    <n v="699"/>
    <n v="706"/>
    <n v="709"/>
    <n v="717"/>
    <n v="723"/>
    <n v="726"/>
    <n v="735"/>
    <n v="741"/>
    <n v="759"/>
    <n v="777"/>
    <n v="785"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7"/>
    <n v="7"/>
    <n v="7"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5"/>
    <n v="16"/>
    <n v="16"/>
    <n v="20"/>
    <n v="63"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5"/>
    <n v="15"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5"/>
    <n v="29"/>
    <n v="29"/>
    <n v="30"/>
    <n v="30"/>
    <n v="47"/>
    <n v="48"/>
    <n v="52"/>
    <n v="54"/>
    <n v="55"/>
    <n v="55"/>
    <n v="57"/>
    <n v="63"/>
    <n v="71"/>
    <n v="79"/>
    <n v="84"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4"/>
    <n v="4"/>
    <n v="5"/>
    <n v="6"/>
    <n v="6"/>
    <n v="8"/>
    <n v="8"/>
    <n v="8"/>
    <n v="13"/>
    <n v="13"/>
    <n v="14"/>
    <n v="14"/>
    <n v="15"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3"/>
    <n v="13"/>
    <n v="14"/>
    <n v="14"/>
    <n v="15"/>
    <n v="16"/>
    <n v="16"/>
    <n v="16"/>
    <n v="17"/>
    <n v="17"/>
    <n v="16"/>
    <n v="16"/>
    <n v="18"/>
    <n v="18"/>
    <n v="21"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1"/>
    <n v="14"/>
    <n v="14"/>
    <n v="14"/>
    <n v="15"/>
    <n v="15"/>
    <n v="15"/>
    <n v="15"/>
    <n v="15"/>
    <n v="15"/>
    <n v="15"/>
    <n v="17"/>
    <n v="17"/>
    <n v="18"/>
    <n v="20"/>
    <n v="21"/>
    <n v="21"/>
    <n v="24"/>
    <n v="24"/>
    <n v="25"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9"/>
    <n v="9"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n v="145"/>
    <n v="150"/>
    <n v="152"/>
    <n v="155"/>
    <n v="158"/>
    <n v="164"/>
    <n v="168"/>
    <n v="168"/>
    <n v="170"/>
    <n v="173"/>
    <n v="176"/>
    <n v="178"/>
    <n v="187"/>
    <n v="195"/>
    <n v="195"/>
    <n v="199"/>
    <n v="199"/>
    <n v="201"/>
    <n v="201"/>
    <n v="201"/>
    <n v="202"/>
    <n v="202"/>
    <n v="202"/>
    <n v="206"/>
    <n v="208"/>
    <n v="210"/>
    <n v="211"/>
    <n v="211"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7"/>
    <n v="17"/>
    <n v="17"/>
    <n v="19"/>
    <n v="19"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n v="95"/>
    <n v="97"/>
    <n v="97"/>
    <n v="99"/>
    <n v="107"/>
    <n v="111"/>
    <n v="112"/>
    <n v="112"/>
    <n v="112"/>
    <n v="113"/>
    <n v="113"/>
    <n v="113"/>
    <n v="116"/>
    <n v="117"/>
    <n v="117"/>
    <n v="123"/>
    <n v="123"/>
    <n v="126"/>
    <n v="129"/>
    <n v="134"/>
    <n v="134"/>
    <n v="143"/>
    <n v="148"/>
    <n v="149"/>
    <n v="150"/>
    <n v="151"/>
    <n v="153"/>
    <n v="155"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6"/>
    <n v="17"/>
    <n v="17"/>
    <n v="17"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n v="55"/>
    <n v="55"/>
    <n v="55"/>
    <n v="54"/>
    <n v="57"/>
    <n v="57"/>
    <n v="59"/>
    <n v="59"/>
    <n v="61"/>
    <n v="70"/>
    <n v="70"/>
    <n v="71"/>
    <n v="72"/>
    <n v="76"/>
    <n v="76"/>
    <n v="77"/>
    <n v="77"/>
    <n v="82"/>
    <n v="86"/>
    <n v="91"/>
    <n v="94"/>
    <n v="94"/>
    <n v="95"/>
    <n v="100"/>
    <n v="103"/>
    <n v="106"/>
    <n v="107"/>
    <n v="112"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5"/>
    <n v="5"/>
    <n v="5"/>
    <n v="5"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1"/>
    <n v="24"/>
    <n v="25"/>
    <n v="27"/>
    <n v="31"/>
    <n v="34"/>
    <n v="34"/>
    <n v="34"/>
    <n v="36"/>
    <n v="37"/>
    <n v="38"/>
    <n v="41"/>
    <n v="42"/>
    <n v="42"/>
    <n v="42"/>
    <n v="42"/>
    <n v="43"/>
    <n v="45"/>
    <n v="45"/>
    <n v="46"/>
    <n v="46"/>
    <n v="48"/>
    <n v="48"/>
    <n v="48"/>
    <n v="49"/>
    <n v="49"/>
    <n v="49"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n v="38"/>
    <n v="38"/>
    <n v="38"/>
    <n v="37"/>
    <n v="37"/>
    <n v="37"/>
    <n v="37"/>
    <n v="37"/>
    <n v="37"/>
    <n v="37"/>
    <n v="37"/>
    <n v="40"/>
    <n v="41"/>
    <n v="41"/>
    <n v="41"/>
    <n v="44"/>
    <n v="44"/>
    <n v="47"/>
    <n v="48"/>
    <n v="50"/>
    <n v="50"/>
    <n v="50"/>
    <n v="52"/>
    <n v="53"/>
    <n v="53"/>
    <n v="53"/>
    <n v="53"/>
    <n v="54"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3"/>
    <n v="13"/>
    <n v="15"/>
    <n v="15"/>
    <n v="16"/>
    <n v="16"/>
    <n v="16"/>
    <n v="16"/>
    <n v="16"/>
    <n v="17"/>
    <n v="18"/>
    <n v="18"/>
    <n v="24"/>
    <n v="24"/>
    <n v="24"/>
    <n v="25"/>
    <n v="28"/>
    <n v="28"/>
    <n v="28"/>
    <n v="29"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5"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7"/>
    <n v="17"/>
    <n v="23"/>
    <n v="23"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n v="17"/>
    <n v="20"/>
    <n v="21"/>
    <n v="21"/>
    <n v="25"/>
    <n v="25"/>
    <n v="25"/>
    <n v="25"/>
    <n v="27"/>
    <n v="27"/>
    <n v="27"/>
    <n v="27"/>
    <n v="27"/>
    <n v="29"/>
    <n v="29"/>
    <n v="31"/>
    <n v="31"/>
    <n v="31"/>
    <n v="32"/>
    <n v="32"/>
    <n v="32"/>
    <n v="34"/>
    <n v="34"/>
    <n v="34"/>
    <n v="34"/>
    <n v="34"/>
    <n v="34"/>
    <n v="34"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n v="24"/>
    <n v="25"/>
    <n v="25"/>
    <n v="25"/>
    <n v="25"/>
    <n v="25"/>
    <n v="30"/>
    <n v="30"/>
    <n v="30"/>
    <n v="30"/>
    <n v="31"/>
    <n v="31"/>
    <n v="33"/>
    <n v="37"/>
    <n v="37"/>
    <n v="37"/>
    <n v="37"/>
    <n v="40"/>
    <n v="41"/>
    <n v="41"/>
    <n v="44"/>
    <n v="45"/>
    <n v="45"/>
    <n v="44"/>
    <n v="46"/>
    <n v="46"/>
    <n v="46"/>
    <n v="47"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6"/>
    <n v="6"/>
    <n v="6"/>
    <n v="6"/>
    <n v="6"/>
    <n v="7"/>
    <n v="7"/>
    <n v="7"/>
    <n v="7"/>
    <n v="7"/>
    <n v="7"/>
    <n v="7"/>
    <n v="8"/>
    <n v="8"/>
    <n v="8"/>
    <n v="8"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n v="483"/>
    <n v="484"/>
    <n v="484"/>
    <n v="479"/>
    <n v="479"/>
    <n v="480"/>
    <n v="485"/>
    <n v="485"/>
    <n v="486"/>
    <n v="486"/>
    <n v="484"/>
    <n v="484"/>
    <n v="482"/>
    <n v="481"/>
    <n v="481"/>
    <n v="482"/>
    <n v="482"/>
    <n v="482"/>
    <n v="482"/>
    <n v="491"/>
    <n v="492"/>
    <n v="492"/>
    <n v="492"/>
    <n v="492"/>
    <n v="492"/>
    <n v="494"/>
    <n v="494"/>
    <n v="495"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n v="41"/>
    <n v="41"/>
    <n v="42"/>
    <n v="44"/>
    <n v="44"/>
    <n v="44"/>
    <n v="45"/>
    <n v="45"/>
    <n v="45"/>
    <n v="45"/>
    <n v="47"/>
    <n v="47"/>
    <n v="47"/>
    <n v="48"/>
    <n v="48"/>
    <n v="48"/>
    <n v="48"/>
    <n v="49"/>
    <n v="50"/>
    <n v="50"/>
    <n v="53"/>
    <n v="53"/>
    <n v="54"/>
    <n v="60"/>
    <n v="65"/>
    <n v="67"/>
    <n v="67"/>
    <n v="69"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n v="144"/>
    <n v="148"/>
    <n v="148"/>
    <n v="148"/>
    <n v="150"/>
    <n v="151"/>
    <n v="151"/>
    <n v="151"/>
    <n v="155"/>
    <n v="154"/>
    <n v="157"/>
    <n v="158"/>
    <n v="162"/>
    <n v="162"/>
    <n v="162"/>
    <n v="164"/>
    <n v="164"/>
    <n v="168"/>
    <n v="168"/>
    <n v="171"/>
    <n v="171"/>
    <n v="171"/>
    <n v="171"/>
    <n v="172"/>
    <n v="173"/>
    <n v="174"/>
    <n v="176"/>
    <n v="183"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n v="83"/>
    <n v="99"/>
    <n v="100"/>
    <n v="103"/>
    <n v="105"/>
    <n v="109"/>
    <n v="109"/>
    <n v="109"/>
    <n v="111"/>
    <n v="112"/>
    <n v="113"/>
    <n v="113"/>
    <n v="112"/>
    <n v="113"/>
    <n v="113"/>
    <n v="113"/>
    <n v="113"/>
    <n v="114"/>
    <n v="114"/>
    <n v="116"/>
    <n v="116"/>
    <n v="117"/>
    <n v="117"/>
    <n v="119"/>
    <n v="126"/>
    <n v="126"/>
    <n v="129"/>
    <n v="129"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n v="9"/>
    <n v="10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3"/>
    <n v="23"/>
    <n v="23"/>
    <n v="24"/>
    <n v="24"/>
    <n v="25"/>
    <n v="25"/>
    <n v="38"/>
    <n v="39"/>
    <n v="41"/>
    <n v="43"/>
    <n v="49"/>
    <n v="53"/>
    <n v="55"/>
    <n v="56"/>
    <n v="57"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n v="29"/>
    <n v="30"/>
    <n v="30"/>
    <n v="30"/>
    <n v="32"/>
    <n v="34"/>
    <n v="36"/>
    <n v="36"/>
    <n v="36"/>
    <n v="38"/>
    <n v="38"/>
    <n v="38"/>
    <n v="38"/>
    <n v="47"/>
    <n v="47"/>
    <n v="48"/>
    <n v="48"/>
    <n v="53"/>
    <n v="54"/>
    <n v="59"/>
    <n v="62"/>
    <n v="63"/>
    <n v="63"/>
    <n v="68"/>
    <n v="68"/>
    <n v="68"/>
    <n v="71"/>
    <n v="71"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n v="58"/>
    <n v="58"/>
    <n v="61"/>
    <n v="61"/>
    <n v="60"/>
    <n v="64"/>
    <n v="65"/>
    <n v="65"/>
    <n v="65"/>
    <n v="65"/>
    <n v="66"/>
    <n v="68"/>
    <n v="71"/>
    <n v="71"/>
    <n v="71"/>
    <n v="72"/>
    <n v="72"/>
    <n v="73"/>
    <n v="74"/>
    <n v="74"/>
    <n v="75"/>
    <n v="77"/>
    <n v="77"/>
    <n v="82"/>
    <n v="83"/>
    <n v="84"/>
    <n v="88"/>
    <n v="89"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6"/>
    <n v="16"/>
    <n v="16"/>
    <n v="17"/>
    <n v="17"/>
    <n v="18"/>
    <n v="18"/>
    <n v="18"/>
    <n v="18"/>
    <n v="19"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1"/>
    <n v="11"/>
    <n v="13"/>
    <n v="13"/>
    <n v="13"/>
    <n v="15"/>
    <n v="15"/>
    <n v="15"/>
    <n v="15"/>
    <n v="17"/>
    <n v="17"/>
    <n v="17"/>
    <n v="17"/>
    <n v="18"/>
    <n v="18"/>
    <n v="18"/>
    <n v="19"/>
    <n v="22"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n v="24"/>
    <n v="24"/>
    <n v="24"/>
    <n v="25"/>
    <n v="26"/>
    <n v="30"/>
    <n v="30"/>
    <n v="30"/>
    <n v="30"/>
    <n v="32"/>
    <n v="36"/>
    <n v="36"/>
    <n v="37"/>
    <n v="37"/>
    <n v="37"/>
    <n v="38"/>
    <n v="38"/>
    <n v="38"/>
    <n v="38"/>
    <n v="38"/>
    <n v="38"/>
    <n v="38"/>
    <n v="38"/>
    <n v="39"/>
    <n v="39"/>
    <n v="39"/>
    <n v="39"/>
    <n v="40"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7"/>
    <n v="37"/>
    <n v="37"/>
    <n v="37"/>
    <n v="38"/>
    <n v="38"/>
    <n v="39"/>
    <n v="39"/>
    <n v="40"/>
    <n v="41"/>
    <n v="41"/>
    <n v="43"/>
    <n v="43"/>
    <n v="45"/>
    <n v="57"/>
    <n v="60"/>
    <n v="66"/>
    <n v="67"/>
    <n v="67"/>
    <n v="75"/>
    <n v="76"/>
    <n v="79"/>
    <n v="83"/>
    <n v="82"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n v="164"/>
    <n v="175"/>
    <n v="178"/>
    <n v="184"/>
    <n v="184"/>
    <n v="214"/>
    <n v="216"/>
    <n v="216"/>
    <n v="219"/>
    <n v="233"/>
    <n v="233"/>
    <n v="233"/>
    <n v="256"/>
    <n v="268"/>
    <n v="268"/>
    <n v="277"/>
    <n v="277"/>
    <n v="281"/>
    <n v="314"/>
    <n v="347"/>
    <n v="358"/>
    <n v="361"/>
    <n v="365"/>
    <n v="370"/>
    <n v="378"/>
    <n v="391"/>
    <n v="400"/>
    <n v="405"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n v="52"/>
    <n v="54"/>
    <n v="54"/>
    <n v="55"/>
    <n v="55"/>
    <n v="55"/>
    <n v="54"/>
    <n v="54"/>
    <n v="54"/>
    <n v="56"/>
    <n v="58"/>
    <n v="57"/>
    <n v="57"/>
    <n v="59"/>
    <n v="59"/>
    <n v="59"/>
    <n v="59"/>
    <n v="60"/>
    <n v="61"/>
    <n v="62"/>
    <n v="62"/>
    <n v="62"/>
    <n v="62"/>
    <n v="65"/>
    <n v="69"/>
    <n v="69"/>
    <n v="72"/>
    <n v="73"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n v="22"/>
    <n v="22"/>
    <n v="22"/>
    <n v="24"/>
    <n v="24"/>
    <n v="24"/>
    <n v="25"/>
    <n v="25"/>
    <n v="25"/>
    <n v="25"/>
    <n v="25"/>
    <n v="25"/>
    <n v="25"/>
    <n v="26"/>
    <n v="26"/>
    <n v="26"/>
    <n v="26"/>
    <n v="26"/>
    <n v="28"/>
    <n v="28"/>
    <n v="29"/>
    <n v="29"/>
    <n v="29"/>
    <n v="31"/>
    <n v="33"/>
    <n v="33"/>
    <n v="33"/>
    <n v="36"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2"/>
    <n v="13"/>
    <n v="13"/>
    <n v="13"/>
    <n v="13"/>
    <n v="13"/>
    <n v="14"/>
    <n v="15"/>
    <n v="15"/>
    <n v="15"/>
    <n v="16"/>
    <n v="16"/>
    <n v="16"/>
    <n v="17"/>
    <n v="17"/>
    <n v="21"/>
    <n v="25"/>
    <n v="25"/>
    <n v="29"/>
    <n v="29"/>
    <n v="29"/>
    <n v="34"/>
    <n v="34"/>
    <n v="38"/>
    <n v="37"/>
    <n v="37"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8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5"/>
    <n v="25"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2"/>
    <n v="13"/>
    <n v="14"/>
    <n v="16"/>
    <n v="17"/>
    <n v="17"/>
    <n v="17"/>
    <n v="17"/>
    <n v="17"/>
    <n v="18"/>
    <n v="20"/>
    <n v="22"/>
    <n v="22"/>
    <n v="23"/>
    <n v="23"/>
    <n v="23"/>
    <n v="23"/>
    <n v="23"/>
    <n v="24"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5"/>
    <n v="4"/>
    <n v="4"/>
    <n v="4"/>
    <n v="4"/>
    <n v="4"/>
    <n v="4"/>
    <n v="4"/>
    <n v="4"/>
    <n v="5"/>
    <n v="5"/>
    <n v="5"/>
    <n v="6"/>
    <n v="6"/>
    <n v="6"/>
    <n v="6"/>
    <n v="6"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5"/>
    <n v="15"/>
    <n v="15"/>
    <n v="15"/>
    <n v="15"/>
    <n v="15"/>
    <n v="15"/>
    <n v="15"/>
    <n v="15"/>
    <n v="15"/>
    <n v="16"/>
    <n v="17"/>
    <n v="17"/>
    <n v="19"/>
    <n v="19"/>
    <n v="20"/>
    <n v="22"/>
    <n v="24"/>
    <n v="25"/>
    <n v="25"/>
    <n v="25"/>
    <n v="25"/>
    <n v="25"/>
    <n v="26"/>
    <n v="28"/>
    <n v="29"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n v="1007"/>
    <n v="1038"/>
    <n v="1045"/>
    <n v="1067"/>
    <n v="1081"/>
    <n v="1099"/>
    <n v="1112"/>
    <n v="1112"/>
    <n v="1127"/>
    <n v="1157"/>
    <n v="1179"/>
    <n v="1184"/>
    <n v="1208"/>
    <n v="1248"/>
    <n v="1248"/>
    <n v="1275"/>
    <n v="1275"/>
    <n v="1299"/>
    <n v="1302"/>
    <n v="1323"/>
    <n v="1339"/>
    <n v="1357"/>
    <n v="1361"/>
    <n v="1376"/>
    <n v="1398"/>
    <n v="1426"/>
    <n v="1455"/>
    <n v="1481"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10"/>
    <n v="14"/>
    <n v="14"/>
    <n v="14"/>
    <n v="14"/>
    <n v="15"/>
    <n v="17"/>
    <n v="17"/>
    <n v="18"/>
    <n v="18"/>
    <n v="21"/>
    <n v="21"/>
    <n v="21"/>
    <n v="21"/>
    <n v="21"/>
    <n v="22"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2"/>
    <n v="12"/>
    <n v="12"/>
    <n v="13"/>
    <n v="13"/>
    <n v="13"/>
    <n v="13"/>
    <n v="13"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4"/>
    <n v="34"/>
    <n v="34"/>
    <n v="36"/>
    <n v="36"/>
    <n v="37"/>
    <n v="37"/>
    <n v="37"/>
    <n v="37"/>
    <n v="37"/>
    <n v="38"/>
    <n v="39"/>
    <n v="39"/>
    <n v="39"/>
    <n v="39"/>
    <n v="40"/>
    <n v="40"/>
    <n v="40"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7"/>
    <n v="17"/>
    <n v="17"/>
    <n v="17"/>
    <n v="17"/>
    <n v="18"/>
    <n v="19"/>
    <n v="19"/>
    <n v="19"/>
    <n v="20"/>
    <n v="21"/>
    <n v="23"/>
    <n v="24"/>
    <n v="24"/>
    <n v="24"/>
    <n v="25"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2"/>
    <n v="2"/>
    <n v="2"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n v="27"/>
    <n v="27"/>
    <n v="29"/>
    <n v="29"/>
    <n v="31"/>
    <n v="32"/>
    <n v="33"/>
    <n v="33"/>
    <n v="35"/>
    <n v="42"/>
    <n v="45"/>
    <n v="46"/>
    <n v="45"/>
    <n v="48"/>
    <n v="48"/>
    <n v="51"/>
    <n v="51"/>
    <n v="55"/>
    <n v="58"/>
    <n v="60"/>
    <n v="60"/>
    <n v="61"/>
    <n v="61"/>
    <n v="63"/>
    <n v="63"/>
    <n v="64"/>
    <n v="64"/>
    <n v="65"/>
    <m/>
    <m/>
    <m/>
  </r>
  <r>
    <m/>
    <x v="212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n v="418"/>
    <n v="422"/>
    <n v="428"/>
    <n v="446"/>
    <n v="462"/>
    <n v="467"/>
    <n v="500"/>
    <n v="502"/>
    <n v="513"/>
    <n v="517"/>
    <n v="520"/>
    <n v="529"/>
    <n v="535"/>
    <n v="577"/>
    <n v="583"/>
    <n v="597"/>
    <n v="604"/>
    <n v="625"/>
    <n v="625"/>
    <n v="639"/>
    <n v="646"/>
    <n v="654"/>
    <n v="669"/>
    <n v="705"/>
    <n v="726"/>
    <n v="745"/>
    <n v="783"/>
    <n v="783"/>
    <m/>
    <m/>
    <m/>
  </r>
  <r>
    <m/>
    <x v="212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n v="184"/>
    <n v="184"/>
    <n v="184"/>
    <n v="185"/>
    <n v="186"/>
    <n v="186"/>
    <n v="186"/>
    <n v="186"/>
    <n v="188"/>
    <n v="189"/>
    <n v="189"/>
    <n v="189"/>
    <n v="193"/>
    <n v="210"/>
    <n v="222"/>
    <n v="226"/>
    <n v="230"/>
    <n v="243"/>
    <n v="243"/>
    <n v="223"/>
    <n v="224"/>
    <n v="226"/>
    <n v="228"/>
    <n v="256"/>
    <n v="257"/>
    <n v="257"/>
    <n v="274"/>
    <n v="274"/>
    <m/>
    <m/>
    <m/>
  </r>
  <r>
    <m/>
    <x v="212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n v="820"/>
    <n v="827"/>
    <n v="841"/>
    <n v="852"/>
    <n v="861"/>
    <n v="865"/>
    <n v="876"/>
    <n v="882"/>
    <n v="889"/>
    <n v="900"/>
    <n v="906"/>
    <n v="912"/>
    <n v="918"/>
    <n v="931"/>
    <n v="935"/>
    <n v="948"/>
    <n v="957"/>
    <n v="962"/>
    <n v="962"/>
    <n v="961"/>
    <n v="989"/>
    <n v="997"/>
    <n v="1008"/>
    <n v="1044"/>
    <n v="1070"/>
    <n v="1094"/>
    <n v="1115"/>
    <n v="1115"/>
    <m/>
    <m/>
    <m/>
  </r>
  <r>
    <m/>
    <x v="212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n v="252"/>
    <n v="252"/>
    <n v="252"/>
    <n v="252"/>
    <n v="252"/>
    <n v="253"/>
    <n v="254"/>
    <n v="257"/>
    <n v="257"/>
    <n v="258"/>
    <n v="259"/>
    <n v="258"/>
    <n v="258"/>
    <n v="263"/>
    <n v="269"/>
    <n v="274"/>
    <n v="276"/>
    <n v="282"/>
    <n v="282"/>
    <n v="324"/>
    <n v="327"/>
    <n v="327"/>
    <n v="330"/>
    <n v="334"/>
    <n v="334"/>
    <n v="334"/>
    <n v="338"/>
    <n v="338"/>
    <m/>
    <m/>
    <m/>
  </r>
  <r>
    <m/>
    <x v="212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n v="128"/>
    <n v="130"/>
    <n v="136"/>
    <n v="141"/>
    <n v="149"/>
    <n v="151"/>
    <n v="155"/>
    <n v="161"/>
    <n v="165"/>
    <n v="175"/>
    <n v="178"/>
    <n v="178"/>
    <n v="181"/>
    <n v="184"/>
    <n v="185"/>
    <n v="188"/>
    <n v="188"/>
    <n v="193"/>
    <n v="193"/>
    <n v="200"/>
    <n v="204"/>
    <n v="204"/>
    <n v="206"/>
    <n v="238"/>
    <n v="254"/>
    <n v="277"/>
    <n v="294"/>
    <n v="294"/>
    <m/>
    <m/>
    <m/>
  </r>
  <r>
    <m/>
    <x v="212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n v="66"/>
    <n v="69"/>
    <n v="69"/>
    <n v="81"/>
    <n v="90"/>
    <n v="99"/>
    <n v="102"/>
    <n v="101"/>
    <n v="106"/>
    <n v="114"/>
    <n v="116"/>
    <n v="117"/>
    <n v="127"/>
    <n v="134"/>
    <n v="134"/>
    <n v="136"/>
    <n v="136"/>
    <n v="139"/>
    <n v="139"/>
    <n v="147"/>
    <n v="155"/>
    <n v="158"/>
    <n v="159"/>
    <n v="165"/>
    <n v="168"/>
    <n v="173"/>
    <n v="184"/>
    <n v="184"/>
    <m/>
    <m/>
    <m/>
  </r>
  <r>
    <m/>
    <x v="212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n v="146"/>
    <n v="147"/>
    <n v="147"/>
    <n v="149"/>
    <n v="149"/>
    <n v="151"/>
    <n v="152"/>
    <n v="153"/>
    <n v="154"/>
    <n v="157"/>
    <n v="166"/>
    <n v="167"/>
    <n v="170"/>
    <n v="172"/>
    <n v="173"/>
    <n v="175"/>
    <n v="176"/>
    <n v="183"/>
    <n v="183"/>
    <n v="196"/>
    <n v="198"/>
    <n v="200"/>
    <n v="200"/>
    <n v="209"/>
    <n v="210"/>
    <n v="210"/>
    <n v="211"/>
    <n v="211"/>
    <m/>
    <m/>
    <m/>
  </r>
  <r>
    <m/>
    <x v="212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n v="415"/>
    <n v="416"/>
    <n v="421"/>
    <n v="425"/>
    <n v="438"/>
    <n v="450"/>
    <n v="453"/>
    <n v="463"/>
    <n v="464"/>
    <n v="473"/>
    <n v="478"/>
    <n v="484"/>
    <n v="488"/>
    <n v="494"/>
    <n v="502"/>
    <n v="510"/>
    <n v="513"/>
    <n v="528"/>
    <n v="528"/>
    <n v="643"/>
    <n v="654"/>
    <n v="665"/>
    <n v="668"/>
    <n v="697"/>
    <n v="720"/>
    <n v="751"/>
    <n v="780"/>
    <n v="780"/>
    <m/>
    <m/>
    <m/>
  </r>
  <r>
    <m/>
    <x v="212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n v="2562"/>
    <n v="2578"/>
    <n v="2609"/>
    <n v="2633"/>
    <n v="2676"/>
    <n v="2699"/>
    <n v="2713"/>
    <n v="2731"/>
    <n v="2737"/>
    <n v="2755"/>
    <n v="2784"/>
    <n v="2794"/>
    <n v="2803"/>
    <n v="2830"/>
    <n v="2853"/>
    <n v="2869"/>
    <n v="2888"/>
    <n v="2933"/>
    <n v="2933"/>
    <n v="2831"/>
    <n v="2881"/>
    <n v="2905"/>
    <n v="2920"/>
    <n v="2953"/>
    <n v="2995"/>
    <n v="3096"/>
    <n v="3161"/>
    <n v="3161"/>
    <m/>
    <m/>
    <m/>
  </r>
  <r>
    <m/>
    <x v="212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n v="599"/>
    <n v="608"/>
    <n v="611"/>
    <n v="613"/>
    <n v="621"/>
    <n v="625"/>
    <n v="632"/>
    <n v="637"/>
    <n v="642"/>
    <n v="661"/>
    <n v="673"/>
    <n v="684"/>
    <n v="701"/>
    <n v="741"/>
    <n v="755"/>
    <n v="772"/>
    <n v="789"/>
    <n v="824"/>
    <n v="824"/>
    <n v="831"/>
    <n v="876"/>
    <n v="888"/>
    <n v="921"/>
    <n v="971"/>
    <n v="1010"/>
    <n v="1061"/>
    <n v="1138"/>
    <n v="1138"/>
    <m/>
    <m/>
    <m/>
  </r>
  <r>
    <m/>
    <x v="212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n v="54"/>
    <n v="58"/>
    <n v="60"/>
    <n v="61"/>
    <n v="65"/>
    <n v="70"/>
    <n v="71"/>
    <n v="71"/>
    <n v="72"/>
    <n v="74"/>
    <n v="76"/>
    <n v="76"/>
    <n v="76"/>
    <n v="79"/>
    <n v="83"/>
    <n v="83"/>
    <n v="83"/>
    <n v="86"/>
    <n v="86"/>
    <n v="93"/>
    <n v="94"/>
    <n v="95"/>
    <n v="97"/>
    <n v="99"/>
    <n v="102"/>
    <n v="102"/>
    <n v="103"/>
    <n v="103"/>
    <m/>
    <m/>
    <m/>
  </r>
  <r>
    <m/>
    <x v="212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8"/>
    <n v="8"/>
    <n v="9"/>
    <n v="9"/>
    <n v="9"/>
    <n v="10"/>
    <n v="10"/>
    <n v="11"/>
    <n v="11"/>
    <n v="11"/>
    <n v="11"/>
    <n v="11"/>
    <n v="11"/>
    <n v="12"/>
    <n v="12"/>
    <n v="26"/>
    <n v="26"/>
    <n v="27"/>
    <n v="28"/>
    <n v="35"/>
    <n v="36"/>
    <n v="36"/>
    <n v="38"/>
    <n v="38"/>
    <m/>
    <m/>
    <m/>
  </r>
  <r>
    <m/>
    <x v="212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n v="113"/>
    <n v="115"/>
    <n v="114"/>
    <n v="117"/>
    <n v="119"/>
    <n v="120"/>
    <n v="120"/>
    <n v="121"/>
    <n v="121"/>
    <n v="121"/>
    <n v="123"/>
    <n v="123"/>
    <n v="124"/>
    <n v="130"/>
    <n v="130"/>
    <n v="131"/>
    <n v="162"/>
    <n v="164"/>
    <n v="164"/>
    <n v="151"/>
    <n v="152"/>
    <n v="152"/>
    <n v="153"/>
    <n v="154"/>
    <n v="154"/>
    <n v="157"/>
    <n v="160"/>
    <n v="160"/>
    <m/>
    <m/>
    <m/>
  </r>
  <r>
    <m/>
    <x v="212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n v="66"/>
    <n v="66"/>
    <n v="66"/>
    <n v="66"/>
    <n v="66"/>
    <n v="66"/>
    <n v="66"/>
    <n v="66"/>
    <n v="68"/>
    <n v="70"/>
    <n v="71"/>
    <n v="72"/>
    <n v="73"/>
    <n v="76"/>
    <n v="77"/>
    <n v="78"/>
    <n v="81"/>
    <n v="85"/>
    <n v="85"/>
    <n v="105"/>
    <n v="105"/>
    <n v="106"/>
    <n v="106"/>
    <n v="108"/>
    <n v="109"/>
    <n v="110"/>
    <n v="114"/>
    <n v="114"/>
    <m/>
    <m/>
    <m/>
  </r>
  <r>
    <m/>
    <x v="212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n v="87"/>
    <n v="88"/>
    <n v="88"/>
    <n v="94"/>
    <n v="94"/>
    <n v="95"/>
    <n v="96"/>
    <n v="96"/>
    <n v="96"/>
    <n v="97"/>
    <n v="97"/>
    <n v="97"/>
    <n v="97"/>
    <n v="105"/>
    <n v="105"/>
    <n v="107"/>
    <n v="109"/>
    <n v="117"/>
    <n v="117"/>
    <n v="100"/>
    <n v="101"/>
    <n v="101"/>
    <n v="102"/>
    <n v="105"/>
    <n v="105"/>
    <n v="105"/>
    <n v="106"/>
    <n v="106"/>
    <m/>
    <m/>
    <m/>
  </r>
  <r>
    <m/>
    <x v="212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n v="247"/>
    <n v="247"/>
    <n v="249"/>
    <n v="250"/>
    <n v="260"/>
    <n v="262"/>
    <n v="262"/>
    <n v="262"/>
    <n v="263"/>
    <n v="263"/>
    <n v="263"/>
    <n v="266"/>
    <n v="269"/>
    <n v="270"/>
    <n v="271"/>
    <n v="271"/>
    <n v="273"/>
    <n v="275"/>
    <n v="275"/>
    <n v="311"/>
    <n v="313"/>
    <n v="316"/>
    <n v="318"/>
    <n v="320"/>
    <n v="324"/>
    <n v="327"/>
    <n v="329"/>
    <n v="329"/>
    <m/>
    <m/>
    <m/>
  </r>
  <r>
    <m/>
    <x v="212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n v="3618"/>
    <n v="3666"/>
    <n v="3730"/>
    <n v="3773"/>
    <n v="3820"/>
    <n v="3874"/>
    <n v="3911"/>
    <n v="3949"/>
    <n v="3963"/>
    <n v="4023"/>
    <n v="4054"/>
    <n v="4088"/>
    <n v="4150"/>
    <n v="4197"/>
    <n v="4226"/>
    <n v="4284"/>
    <n v="4301"/>
    <n v="4357"/>
    <n v="4357"/>
    <n v="4218"/>
    <n v="4332"/>
    <n v="4374"/>
    <n v="4398"/>
    <n v="4514"/>
    <n v="4637"/>
    <n v="4724"/>
    <n v="4833"/>
    <n v="4833"/>
    <m/>
    <m/>
    <m/>
  </r>
  <r>
    <m/>
    <x v="212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n v="148"/>
    <n v="159"/>
    <n v="164"/>
    <n v="165"/>
    <n v="179"/>
    <n v="184"/>
    <n v="187"/>
    <n v="195"/>
    <n v="199"/>
    <n v="205"/>
    <n v="208"/>
    <n v="212"/>
    <n v="216"/>
    <n v="222"/>
    <n v="235"/>
    <n v="243"/>
    <n v="243"/>
    <n v="244"/>
    <n v="244"/>
    <n v="260"/>
    <n v="308"/>
    <n v="332"/>
    <n v="339"/>
    <n v="357"/>
    <n v="381"/>
    <n v="385"/>
    <n v="425"/>
    <n v="425"/>
    <m/>
    <m/>
    <m/>
  </r>
  <r>
    <m/>
    <x v="212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n v="194"/>
    <n v="197"/>
    <n v="198"/>
    <n v="198"/>
    <n v="199"/>
    <n v="199"/>
    <n v="201"/>
    <n v="201"/>
    <n v="201"/>
    <n v="207"/>
    <n v="210"/>
    <n v="210"/>
    <n v="216"/>
    <n v="225"/>
    <n v="226"/>
    <n v="227"/>
    <n v="229"/>
    <n v="231"/>
    <n v="231"/>
    <n v="263"/>
    <n v="268"/>
    <n v="268"/>
    <n v="271"/>
    <n v="273"/>
    <n v="276"/>
    <n v="285"/>
    <n v="288"/>
    <n v="288"/>
    <m/>
    <m/>
    <m/>
  </r>
  <r>
    <m/>
    <x v="212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n v="78"/>
    <n v="78"/>
    <n v="80"/>
    <n v="81"/>
    <n v="81"/>
    <n v="81"/>
    <n v="82"/>
    <n v="84"/>
    <n v="84"/>
    <n v="85"/>
    <n v="85"/>
    <n v="85"/>
    <n v="87"/>
    <n v="89"/>
    <n v="89"/>
    <n v="91"/>
    <n v="93"/>
    <n v="100"/>
    <n v="100"/>
    <n v="120"/>
    <n v="123"/>
    <n v="123"/>
    <n v="125"/>
    <n v="139"/>
    <n v="140"/>
    <n v="146"/>
    <n v="168"/>
    <n v="168"/>
    <m/>
    <m/>
    <m/>
  </r>
  <r>
    <m/>
    <x v="212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n v="332"/>
    <n v="376"/>
    <n v="377"/>
    <n v="377"/>
    <n v="378"/>
    <n v="383"/>
    <n v="384"/>
    <n v="386"/>
    <n v="389"/>
    <n v="390"/>
    <n v="391"/>
    <n v="395"/>
    <n v="395"/>
    <n v="415"/>
    <n v="415"/>
    <n v="424"/>
    <n v="425"/>
    <n v="439"/>
    <n v="439"/>
    <n v="412"/>
    <n v="414"/>
    <n v="416"/>
    <n v="421"/>
    <n v="443"/>
    <n v="447"/>
    <n v="448"/>
    <n v="455"/>
    <n v="455"/>
    <m/>
    <m/>
    <m/>
  </r>
  <r>
    <m/>
    <x v="212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n v="28"/>
    <n v="29"/>
    <n v="30"/>
    <n v="30"/>
    <n v="33"/>
    <n v="34"/>
    <n v="36"/>
    <n v="44"/>
    <n v="46"/>
    <n v="48"/>
    <n v="51"/>
    <n v="51"/>
    <n v="54"/>
    <n v="58"/>
    <n v="59"/>
    <n v="61"/>
    <n v="61"/>
    <n v="61"/>
    <n v="61"/>
    <n v="76"/>
    <n v="76"/>
    <n v="76"/>
    <n v="76"/>
    <n v="78"/>
    <n v="81"/>
    <n v="81"/>
    <n v="82"/>
    <n v="82"/>
    <m/>
    <m/>
    <m/>
  </r>
  <r>
    <m/>
    <x v="212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n v="408"/>
    <n v="410"/>
    <n v="411"/>
    <n v="418"/>
    <n v="419"/>
    <n v="422"/>
    <n v="424"/>
    <n v="424"/>
    <n v="427"/>
    <n v="428"/>
    <n v="428"/>
    <n v="430"/>
    <n v="435"/>
    <n v="459"/>
    <n v="461"/>
    <n v="465"/>
    <n v="476"/>
    <n v="501"/>
    <n v="501"/>
    <n v="459"/>
    <n v="465"/>
    <n v="469"/>
    <n v="482"/>
    <n v="531"/>
    <n v="535"/>
    <n v="570"/>
    <n v="610"/>
    <n v="610"/>
    <m/>
    <m/>
    <m/>
  </r>
  <r>
    <m/>
    <x v="212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n v="567"/>
    <n v="577"/>
    <n v="578"/>
    <n v="579"/>
    <n v="584"/>
    <n v="588"/>
    <n v="593"/>
    <n v="596"/>
    <n v="599"/>
    <n v="603"/>
    <n v="607"/>
    <n v="607"/>
    <n v="610"/>
    <n v="610"/>
    <n v="610"/>
    <n v="615"/>
    <n v="617"/>
    <n v="618"/>
    <n v="618"/>
    <n v="662"/>
    <n v="664"/>
    <n v="665"/>
    <n v="666"/>
    <n v="674"/>
    <n v="677"/>
    <n v="689"/>
    <n v="692"/>
    <n v="692"/>
    <m/>
    <m/>
    <m/>
  </r>
  <r>
    <m/>
    <x v="212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n v="106"/>
    <n v="106"/>
    <n v="109"/>
    <n v="110"/>
    <n v="117"/>
    <n v="120"/>
    <n v="130"/>
    <n v="131"/>
    <n v="133"/>
    <n v="139"/>
    <n v="148"/>
    <n v="149"/>
    <n v="154"/>
    <n v="158"/>
    <n v="158"/>
    <n v="162"/>
    <n v="169"/>
    <n v="173"/>
    <n v="173"/>
    <n v="186"/>
    <n v="189"/>
    <n v="189"/>
    <n v="191"/>
    <n v="194"/>
    <n v="202"/>
    <n v="203"/>
    <n v="206"/>
    <n v="206"/>
    <m/>
    <m/>
    <m/>
  </r>
  <r>
    <m/>
    <x v="212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n v="7584"/>
    <n v="7652"/>
    <n v="7711"/>
    <n v="7738"/>
    <n v="7763"/>
    <n v="7803"/>
    <n v="7831"/>
    <n v="7862"/>
    <n v="7885"/>
    <n v="7940"/>
    <n v="7971"/>
    <n v="8032"/>
    <n v="8091"/>
    <n v="8339"/>
    <n v="8379"/>
    <n v="8416"/>
    <n v="8468"/>
    <n v="8507"/>
    <n v="8507"/>
    <n v="8542"/>
    <n v="8647"/>
    <n v="8681"/>
    <n v="8741"/>
    <n v="8888"/>
    <n v="9003"/>
    <n v="9074"/>
    <n v="9169"/>
    <n v="9169"/>
    <m/>
    <m/>
    <m/>
  </r>
  <r>
    <m/>
    <x v="212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n v="76"/>
    <n v="78"/>
    <n v="78"/>
    <n v="78"/>
    <n v="84"/>
    <n v="87"/>
    <n v="89"/>
    <n v="91"/>
    <n v="93"/>
    <n v="96"/>
    <n v="102"/>
    <n v="106"/>
    <n v="114"/>
    <n v="131"/>
    <n v="132"/>
    <n v="133"/>
    <n v="147"/>
    <n v="162"/>
    <n v="162"/>
    <n v="189"/>
    <n v="203"/>
    <n v="208"/>
    <n v="240"/>
    <n v="247"/>
    <n v="250"/>
    <n v="283"/>
    <n v="316"/>
    <n v="316"/>
    <m/>
    <m/>
    <m/>
  </r>
  <r>
    <m/>
    <x v="212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n v="768"/>
    <n v="793"/>
    <n v="803"/>
    <n v="821"/>
    <n v="834"/>
    <n v="854"/>
    <n v="866"/>
    <n v="880"/>
    <n v="897"/>
    <n v="908"/>
    <n v="931"/>
    <n v="957"/>
    <n v="988"/>
    <n v="1140"/>
    <n v="1148"/>
    <n v="1202"/>
    <n v="1243"/>
    <n v="1302"/>
    <n v="1302"/>
    <n v="1310"/>
    <n v="1364"/>
    <n v="1396"/>
    <n v="1440"/>
    <n v="1574"/>
    <n v="1654"/>
    <n v="1723"/>
    <n v="1862"/>
    <n v="1862"/>
    <m/>
    <m/>
    <m/>
  </r>
  <r>
    <m/>
    <x v="212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n v="821"/>
    <n v="827"/>
    <n v="867"/>
    <n v="878"/>
    <n v="882"/>
    <n v="886"/>
    <n v="896"/>
    <n v="902"/>
    <n v="909"/>
    <n v="922"/>
    <n v="928"/>
    <n v="937"/>
    <n v="945"/>
    <n v="968"/>
    <n v="973"/>
    <n v="983"/>
    <n v="999"/>
    <n v="1013"/>
    <n v="1013"/>
    <n v="998"/>
    <n v="1005"/>
    <n v="1010"/>
    <n v="1027"/>
    <n v="1034"/>
    <n v="1056"/>
    <n v="1064"/>
    <n v="1071"/>
    <n v="1071"/>
    <m/>
    <m/>
    <m/>
  </r>
  <r>
    <m/>
    <x v="212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n v="51"/>
    <n v="52"/>
    <n v="53"/>
    <n v="53"/>
    <n v="56"/>
    <n v="58"/>
    <n v="59"/>
    <n v="61"/>
    <n v="63"/>
    <n v="66"/>
    <n v="67"/>
    <n v="68"/>
    <n v="72"/>
    <n v="76"/>
    <n v="77"/>
    <n v="80"/>
    <n v="85"/>
    <n v="90"/>
    <n v="90"/>
    <n v="86"/>
    <n v="86"/>
    <n v="86"/>
    <n v="86"/>
    <n v="87"/>
    <n v="88"/>
    <n v="88"/>
    <n v="90"/>
    <n v="90"/>
    <m/>
    <m/>
    <m/>
  </r>
  <r>
    <m/>
    <x v="212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n v="157"/>
    <n v="160"/>
    <n v="160"/>
    <n v="161"/>
    <n v="163"/>
    <n v="165"/>
    <n v="169"/>
    <n v="173"/>
    <n v="175"/>
    <n v="184"/>
    <n v="193"/>
    <n v="196"/>
    <n v="202"/>
    <n v="227"/>
    <n v="235"/>
    <n v="241"/>
    <n v="248"/>
    <n v="259"/>
    <n v="259"/>
    <n v="269"/>
    <n v="273"/>
    <n v="274"/>
    <n v="274"/>
    <n v="281"/>
    <n v="290"/>
    <n v="294"/>
    <n v="300"/>
    <n v="300"/>
    <m/>
    <m/>
    <m/>
  </r>
  <r>
    <m/>
    <x v="212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n v="422"/>
    <n v="428"/>
    <n v="440"/>
    <n v="446"/>
    <n v="453"/>
    <n v="458"/>
    <n v="460"/>
    <n v="464"/>
    <n v="468"/>
    <n v="481"/>
    <n v="484"/>
    <n v="495"/>
    <n v="514"/>
    <n v="525"/>
    <n v="526"/>
    <n v="546"/>
    <n v="561"/>
    <n v="573"/>
    <n v="573"/>
    <n v="638"/>
    <n v="669"/>
    <n v="683"/>
    <n v="690"/>
    <n v="751"/>
    <n v="768"/>
    <n v="794"/>
    <n v="814"/>
    <n v="814"/>
    <m/>
    <m/>
    <m/>
  </r>
  <r>
    <m/>
    <x v="212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